>
            <v>No Error</v>
          </cell>
          <cell r="FK127" t="str">
            <v>No Error</v>
          </cell>
          <cell r="FL127" t="str">
            <v>No Error</v>
          </cell>
          <cell r="FO127" t="str">
            <v>No Error</v>
          </cell>
          <cell r="FP127" t="str">
            <v>No Error</v>
          </cell>
          <cell r="FQ127" t="str">
            <v>No Error</v>
          </cell>
          <cell r="FR127" t="str">
            <v>No Error</v>
          </cell>
          <cell r="FS127" t="str">
            <v>No Error</v>
          </cell>
          <cell r="FT127" t="str">
            <v>No Error</v>
          </cell>
          <cell r="FU127" t="str">
            <v>No Error</v>
          </cell>
          <cell r="FV127" t="str">
            <v>No Error</v>
          </cell>
          <cell r="FW127" t="str">
            <v>No Error</v>
          </cell>
          <cell r="FX127" t="str">
            <v>No Error</v>
          </cell>
          <cell r="FY127" t="str">
            <v>No Error</v>
          </cell>
          <cell r="FZ127" t="str">
            <v>No Error</v>
          </cell>
        </row>
        <row r="128">
          <cell r="D128"/>
          <cell r="E128"/>
          <cell r="F128"/>
          <cell r="G128"/>
          <cell r="H128">
            <v>0</v>
          </cell>
          <cell r="I128"/>
          <cell r="J128"/>
          <cell r="K128">
            <v>0</v>
          </cell>
          <cell r="L128">
            <v>0</v>
          </cell>
          <cell r="M128">
            <v>0</v>
          </cell>
          <cell r="N128"/>
          <cell r="O128"/>
          <cell r="P128"/>
          <cell r="Q128">
            <v>0</v>
          </cell>
          <cell r="R128"/>
          <cell r="S128"/>
          <cell r="T128"/>
          <cell r="U128"/>
          <cell r="V128"/>
          <cell r="W128"/>
          <cell r="X128">
            <v>0</v>
          </cell>
          <cell r="Y128"/>
          <cell r="Z128"/>
          <cell r="AA128">
            <v>0</v>
          </cell>
          <cell r="AB128"/>
          <cell r="AC128"/>
          <cell r="AD128" t="str">
            <v>.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DC128" t="str">
            <v>000000000000000000000000000000000</v>
          </cell>
          <cell r="DD128" t="str">
            <v>No Error</v>
          </cell>
          <cell r="DE128" t="str">
            <v>No Error</v>
          </cell>
          <cell r="DF128" t="str">
            <v>No Error</v>
          </cell>
          <cell r="DG128" t="str">
            <v>No Error</v>
          </cell>
          <cell r="DH128" t="str">
            <v>No Error</v>
          </cell>
          <cell r="DI128" t="str">
            <v>No Error</v>
          </cell>
          <cell r="DJ128" t="str">
            <v>No Error</v>
          </cell>
          <cell r="DK128" t="str">
            <v>No Error</v>
          </cell>
          <cell r="DL128" t="str">
            <v>No Error</v>
          </cell>
          <cell r="DM128" t="str">
            <v>No Error</v>
          </cell>
          <cell r="DN128" t="str">
            <v>No Error</v>
          </cell>
          <cell r="DO128" t="str">
            <v>No Error</v>
          </cell>
          <cell r="DP128" t="str">
            <v>No Error</v>
          </cell>
          <cell r="DQ128" t="str">
            <v>No Error</v>
          </cell>
          <cell r="DR128" t="str">
            <v>No Error</v>
          </cell>
          <cell r="DS128" t="str">
            <v>No Error</v>
          </cell>
          <cell r="DT128" t="str">
            <v>No Error</v>
          </cell>
          <cell r="DU128" t="str">
            <v>No Error</v>
          </cell>
          <cell r="DV128" t="str">
            <v>No Error</v>
          </cell>
          <cell r="DW128" t="str">
            <v>No Error</v>
          </cell>
          <cell r="DX128" t="str">
            <v>No Error</v>
          </cell>
          <cell r="DY128" t="str">
            <v>No Error</v>
          </cell>
          <cell r="DZ128" t="str">
            <v>No Error</v>
          </cell>
          <cell r="EA128" t="str">
            <v>No Error</v>
          </cell>
          <cell r="EB128" t="str">
            <v>No Error</v>
          </cell>
          <cell r="EC128" t="str">
            <v>No Error</v>
          </cell>
          <cell r="ED128" t="str">
            <v>No Error</v>
          </cell>
          <cell r="EE128" t="str">
            <v>No Error</v>
          </cell>
          <cell r="EF128" t="str">
            <v>No Error</v>
          </cell>
          <cell r="EG128" t="str">
            <v>No Error</v>
          </cell>
          <cell r="EH128" t="str">
            <v>No Error</v>
          </cell>
          <cell r="EI128" t="str">
            <v>No Error</v>
          </cell>
          <cell r="EJ128" t="str">
            <v>No Error</v>
          </cell>
          <cell r="EK128" t="str">
            <v>No Error</v>
          </cell>
          <cell r="EL128" t="str">
            <v>No Error</v>
          </cell>
          <cell r="EM128" t="str">
            <v>No Error</v>
          </cell>
          <cell r="EN128" t="str">
            <v>No Error</v>
          </cell>
          <cell r="EO128" t="str">
            <v>No Error</v>
          </cell>
          <cell r="EP128" t="str">
            <v>No Error</v>
          </cell>
          <cell r="EQ128" t="str">
            <v>No Error</v>
          </cell>
          <cell r="ER128" t="str">
            <v>No Error</v>
          </cell>
          <cell r="ES128" t="str">
            <v>No Error</v>
          </cell>
          <cell r="ET128" t="str">
            <v>No Error</v>
          </cell>
          <cell r="EU128" t="str">
            <v>No Error</v>
          </cell>
          <cell r="EV128" t="str">
            <v>No Error</v>
          </cell>
          <cell r="EW128" t="str">
            <v>No Error</v>
          </cell>
          <cell r="EX128" t="str">
            <v>No Error</v>
          </cell>
          <cell r="EY128" t="str">
            <v>No Error</v>
          </cell>
          <cell r="EZ128" t="str">
            <v>No Error</v>
          </cell>
          <cell r="FA128" t="str">
            <v>No Error</v>
          </cell>
          <cell r="FB128" t="str">
            <v>No Error</v>
          </cell>
          <cell r="FC128" t="str">
            <v>No Error</v>
          </cell>
          <cell r="FD128" t="str">
            <v>No Error</v>
          </cell>
          <cell r="FE128" t="str">
            <v>No Error</v>
          </cell>
          <cell r="FF128" t="str">
            <v>No Error</v>
          </cell>
          <cell r="FG128" t="str">
            <v>No Error</v>
          </cell>
          <cell r="FH128" t="str">
            <v>No Error</v>
          </cell>
          <cell r="FI128" t="str">
            <v>No Error</v>
          </cell>
          <cell r="FJ128" t="str">
            <v>No Error</v>
          </cell>
          <cell r="FK128" t="str">
            <v>No Error</v>
          </cell>
          <cell r="FL128" t="str">
            <v>No Error</v>
          </cell>
          <cell r="FO128" t="str">
            <v>No Error</v>
          </cell>
          <cell r="FP128" t="str">
            <v>No Error</v>
          </cell>
          <cell r="FQ128" t="str">
            <v>No Error</v>
          </cell>
          <cell r="FR128" t="str">
            <v>No Error</v>
          </cell>
          <cell r="FS128" t="str">
            <v>No Error</v>
          </cell>
          <cell r="FT128" t="str">
            <v>No Error</v>
          </cell>
          <cell r="FU128" t="str">
            <v>No Error</v>
          </cell>
          <cell r="FV128" t="str">
            <v>No Error</v>
          </cell>
          <cell r="FW128" t="str">
            <v>No Error</v>
          </cell>
          <cell r="FX128" t="str">
            <v>No Error</v>
          </cell>
          <cell r="FY128" t="str">
            <v>No Error</v>
          </cell>
          <cell r="FZ128" t="str">
            <v>No Error</v>
          </cell>
        </row>
        <row r="129">
          <cell r="D129"/>
          <cell r="E129"/>
          <cell r="F129"/>
          <cell r="G129"/>
          <cell r="H129">
            <v>0</v>
          </cell>
          <cell r="I129"/>
          <cell r="J129"/>
          <cell r="K129">
            <v>0</v>
          </cell>
          <cell r="L129">
            <v>0</v>
          </cell>
          <cell r="M129">
            <v>0</v>
          </cell>
          <cell r="N129"/>
          <cell r="O129"/>
          <cell r="P129"/>
          <cell r="Q129">
            <v>0</v>
          </cell>
          <cell r="R129"/>
          <cell r="S129"/>
          <cell r="T129"/>
          <cell r="U129"/>
          <cell r="V129"/>
          <cell r="W129"/>
          <cell r="X129">
            <v>0</v>
          </cell>
          <cell r="Y129"/>
          <cell r="Z129"/>
          <cell r="AA129">
            <v>0</v>
          </cell>
          <cell r="AB129"/>
          <cell r="AC129"/>
          <cell r="AD129" t="str">
            <v>.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DC129" t="str">
            <v>000000000000000000000000000000000</v>
          </cell>
          <cell r="DD129" t="str">
            <v>No Error</v>
          </cell>
          <cell r="DE129" t="str">
            <v>No Error</v>
          </cell>
          <cell r="DF129" t="str">
            <v>No Error</v>
          </cell>
          <cell r="DG129" t="str">
            <v>No Error</v>
          </cell>
          <cell r="DH129" t="str">
            <v>No Error</v>
          </cell>
          <cell r="DI129" t="str">
            <v>No Error</v>
          </cell>
          <cell r="DJ129" t="str">
            <v>No Error</v>
          </cell>
          <cell r="DK129" t="str">
            <v>No Error</v>
          </cell>
          <cell r="DL129" t="str">
            <v>No Error</v>
          </cell>
          <cell r="DM129" t="str">
            <v>No Error</v>
          </cell>
          <cell r="DN129" t="str">
            <v>No Error</v>
          </cell>
          <cell r="DO129" t="str">
            <v>No Error</v>
          </cell>
          <cell r="DP129" t="str">
            <v>No Error</v>
          </cell>
          <cell r="DQ129" t="str">
            <v>No Error</v>
          </cell>
          <cell r="DR129" t="str">
            <v>No Error</v>
          </cell>
          <cell r="DS129" t="str">
            <v>No Error</v>
          </cell>
          <cell r="DT129" t="str">
            <v>No Error</v>
          </cell>
          <cell r="DU129" t="str">
            <v>No Error</v>
          </cell>
          <cell r="DV129" t="str">
            <v>No Error</v>
          </cell>
          <cell r="DW129" t="str">
            <v>No Error</v>
          </cell>
          <cell r="DX129" t="str">
            <v>No Error</v>
          </cell>
          <cell r="DY129" t="str">
            <v>No Error</v>
          </cell>
          <cell r="DZ129" t="str">
            <v>No Error</v>
          </cell>
          <cell r="EA129" t="str">
            <v>No Error</v>
          </cell>
          <cell r="EB129" t="str">
            <v>No Error</v>
          </cell>
          <cell r="EC129" t="str">
            <v>No Error</v>
          </cell>
          <cell r="ED129" t="str">
            <v>No Error</v>
          </cell>
          <cell r="EE129" t="str">
            <v>No Error</v>
          </cell>
          <cell r="EF129" t="str">
            <v>No Error</v>
          </cell>
          <cell r="EG129" t="str">
            <v>No Error</v>
          </cell>
          <cell r="EH129" t="str">
            <v>No Error</v>
          </cell>
          <cell r="EI129" t="str">
            <v>No Error</v>
          </cell>
          <cell r="EJ129" t="str">
            <v>No Error</v>
          </cell>
          <cell r="EK129" t="str">
            <v>No Error</v>
          </cell>
          <cell r="EL129" t="str">
            <v>No Error</v>
          </cell>
          <cell r="EM129" t="str">
            <v>No Error</v>
          </cell>
          <cell r="EN129" t="str">
            <v>No Error</v>
          </cell>
          <cell r="EO129" t="str">
            <v>No Error</v>
          </cell>
          <cell r="EP129" t="str">
            <v>No Error</v>
          </cell>
          <cell r="EQ129" t="str">
            <v>No Error</v>
          </cell>
          <cell r="ER129" t="str">
            <v>No Error</v>
          </cell>
          <cell r="ES129" t="str">
            <v>No Error</v>
          </cell>
          <cell r="ET129" t="str">
            <v>No Error</v>
          </cell>
          <cell r="EU129" t="str">
            <v>No Error</v>
          </cell>
          <cell r="EV129" t="str">
            <v>No Error</v>
          </cell>
          <cell r="EW129" t="str">
            <v>No Error</v>
          </cell>
          <cell r="EX129" t="str">
            <v>No Error</v>
          </cell>
          <cell r="EY129" t="str">
            <v>No Error</v>
          </cell>
          <cell r="EZ129" t="str">
            <v>No Error</v>
          </cell>
          <cell r="FA129" t="str">
            <v>No Error</v>
          </cell>
          <cell r="FB129" t="str">
            <v>No Error</v>
          </cell>
          <cell r="FC129" t="str">
            <v>No Error</v>
          </cell>
          <cell r="FD129" t="str">
            <v>No Error</v>
          </cell>
          <cell r="FE129" t="str">
            <v>No Error</v>
          </cell>
          <cell r="FF129" t="str">
            <v>No Error</v>
          </cell>
          <cell r="FG129" t="str">
            <v>No Error</v>
          </cell>
          <cell r="FH129" t="str">
            <v>No Error</v>
          </cell>
          <cell r="FI129" t="str">
            <v>No Error</v>
          </cell>
          <cell r="FJ129" t="str">
            <v>No Error</v>
          </cell>
          <cell r="FK129" t="str">
            <v>No Error</v>
          </cell>
          <cell r="FL129" t="str">
            <v>No Error</v>
          </cell>
          <cell r="FO129" t="str">
            <v>No Error</v>
          </cell>
          <cell r="FP129" t="str">
            <v>No Error</v>
          </cell>
          <cell r="FQ129" t="str">
            <v>No Error</v>
          </cell>
          <cell r="FR129" t="str">
            <v>No Error</v>
          </cell>
          <cell r="FS129" t="str">
            <v>No Error</v>
          </cell>
          <cell r="FT129" t="str">
            <v>No Error</v>
          </cell>
          <cell r="FU129" t="str">
            <v>No Error</v>
          </cell>
          <cell r="FV129" t="str">
            <v>No Error</v>
          </cell>
          <cell r="FW129" t="str">
            <v>No Error</v>
          </cell>
          <cell r="FX129" t="str">
            <v>No Error</v>
          </cell>
          <cell r="FY129" t="str">
            <v>No Error</v>
          </cell>
          <cell r="FZ129" t="str">
            <v>No Error</v>
          </cell>
        </row>
        <row r="130">
          <cell r="D130"/>
          <cell r="E130"/>
          <cell r="F130"/>
          <cell r="G130"/>
          <cell r="H130">
            <v>0</v>
          </cell>
          <cell r="I130"/>
          <cell r="J130"/>
          <cell r="K130">
            <v>0</v>
          </cell>
          <cell r="L130">
            <v>0</v>
          </cell>
          <cell r="M130">
            <v>0</v>
          </cell>
          <cell r="N130"/>
          <cell r="O130"/>
          <cell r="P130"/>
          <cell r="Q130">
            <v>0</v>
          </cell>
          <cell r="R130"/>
          <cell r="S130"/>
          <cell r="T130"/>
          <cell r="U130"/>
          <cell r="V130"/>
          <cell r="W130"/>
          <cell r="X130">
            <v>0</v>
          </cell>
          <cell r="Y130"/>
          <cell r="Z130"/>
          <cell r="AA130">
            <v>0</v>
          </cell>
          <cell r="AB130"/>
          <cell r="AC130"/>
          <cell r="AD130" t="str">
            <v>.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DC130" t="str">
            <v>000000000000000000000000000000000</v>
          </cell>
          <cell r="DD130" t="str">
            <v>No Error</v>
          </cell>
          <cell r="DE130" t="str">
            <v>No Error</v>
          </cell>
          <cell r="DF130" t="str">
            <v>No Error</v>
          </cell>
          <cell r="DG130" t="str">
            <v>No Error</v>
          </cell>
          <cell r="DH130" t="str">
            <v>No Error</v>
          </cell>
          <cell r="DI130" t="str">
            <v>No Error</v>
          </cell>
          <cell r="DJ130" t="str">
            <v>No Error</v>
          </cell>
          <cell r="DK130" t="str">
            <v>No Error</v>
          </cell>
          <cell r="DL130" t="str">
            <v>No Error</v>
          </cell>
          <cell r="DM130" t="str">
            <v>No Error</v>
          </cell>
          <cell r="DN130" t="str">
            <v>No Error</v>
          </cell>
          <cell r="DO130" t="str">
            <v>No Error</v>
          </cell>
          <cell r="DP130" t="str">
            <v>No Error</v>
          </cell>
          <cell r="DQ130" t="str">
            <v>No Error</v>
          </cell>
          <cell r="DR130" t="str">
            <v>No Error</v>
          </cell>
          <cell r="DS130" t="str">
            <v>No Error</v>
          </cell>
          <cell r="DT130" t="str">
            <v>No Error</v>
          </cell>
          <cell r="DU130" t="str">
            <v>No Error</v>
          </cell>
          <cell r="DV130" t="str">
            <v>No Error</v>
          </cell>
          <cell r="DW130" t="str">
            <v>No Error</v>
          </cell>
          <cell r="DX130" t="str">
            <v>No Error</v>
          </cell>
          <cell r="DY130" t="str">
            <v>No Error</v>
          </cell>
          <cell r="DZ130" t="str">
            <v>No Error</v>
          </cell>
          <cell r="EA130" t="str">
            <v>No Error</v>
          </cell>
          <cell r="EB130" t="str">
            <v>No Error</v>
          </cell>
          <cell r="EC130" t="str">
            <v>No Error</v>
          </cell>
          <cell r="ED130" t="str">
            <v>No Error</v>
          </cell>
          <cell r="EE130" t="str">
            <v>No Error</v>
          </cell>
          <cell r="EF130" t="str">
            <v>No Error</v>
          </cell>
          <cell r="EG130" t="str">
            <v>No Error</v>
          </cell>
          <cell r="EH130" t="str">
            <v>No Error</v>
          </cell>
          <cell r="EI130" t="str">
            <v>No Error</v>
          </cell>
          <cell r="EJ130" t="str">
            <v>No Error</v>
          </cell>
          <cell r="EK130" t="str">
            <v>No Error</v>
          </cell>
          <cell r="EL130" t="str">
            <v>No Error</v>
          </cell>
          <cell r="EM130" t="str">
            <v>No Error</v>
          </cell>
          <cell r="EN130" t="str">
            <v>No Error</v>
          </cell>
          <cell r="EO130" t="str">
            <v>No Error</v>
          </cell>
          <cell r="EP130" t="str">
            <v>No Error</v>
          </cell>
          <cell r="EQ130" t="str">
            <v>No Error</v>
          </cell>
          <cell r="ER130" t="str">
            <v>No Error</v>
          </cell>
          <cell r="ES130" t="str">
            <v>No Error</v>
          </cell>
          <cell r="ET130" t="str">
            <v>No Error</v>
          </cell>
          <cell r="EU130" t="str">
            <v>No Error</v>
          </cell>
          <cell r="EV130" t="str">
            <v>No Error</v>
          </cell>
          <cell r="EW130" t="str">
            <v>No Error</v>
          </cell>
          <cell r="EX130" t="str">
            <v>No Error</v>
          </cell>
          <cell r="EY130" t="str">
            <v>No Error</v>
          </cell>
          <cell r="EZ130" t="str">
            <v>No Error</v>
          </cell>
          <cell r="FA130" t="str">
            <v>No Error</v>
          </cell>
          <cell r="FB130" t="str">
            <v>No Error</v>
          </cell>
          <cell r="FC130" t="str">
            <v>No Error</v>
          </cell>
          <cell r="FD130" t="str">
            <v>No Error</v>
          </cell>
          <cell r="FE130" t="str">
            <v>No Error</v>
          </cell>
          <cell r="FF130" t="str">
            <v>No Error</v>
          </cell>
          <cell r="FG130" t="str">
            <v>No Error</v>
          </cell>
          <cell r="FH130" t="str">
            <v>No Error</v>
          </cell>
          <cell r="FI130" t="str">
            <v>No Error</v>
          </cell>
          <cell r="FJ130" t="str">
            <v>No Error</v>
          </cell>
          <cell r="FK130" t="str">
            <v>No Error</v>
          </cell>
          <cell r="FL130" t="str">
            <v>No Error</v>
          </cell>
          <cell r="FO130" t="str">
            <v>No Error</v>
          </cell>
          <cell r="FP130" t="str">
            <v>No Error</v>
          </cell>
          <cell r="FQ130" t="str">
            <v>No Error</v>
          </cell>
          <cell r="FR130" t="str">
            <v>No Error</v>
          </cell>
          <cell r="FS130" t="str">
            <v>No Error</v>
          </cell>
          <cell r="FT130" t="str">
            <v>No Error</v>
          </cell>
          <cell r="FU130" t="str">
            <v>No Error</v>
          </cell>
          <cell r="FV130" t="str">
            <v>No Error</v>
          </cell>
          <cell r="FW130" t="str">
            <v>No Error</v>
          </cell>
          <cell r="FX130" t="str">
            <v>No Error</v>
          </cell>
          <cell r="FY130" t="str">
            <v>No Error</v>
          </cell>
          <cell r="FZ130" t="str">
            <v>No Error</v>
          </cell>
        </row>
        <row r="131">
          <cell r="D131"/>
          <cell r="E131"/>
          <cell r="F131"/>
          <cell r="G131"/>
          <cell r="H131">
            <v>0</v>
          </cell>
          <cell r="I131"/>
          <cell r="J131"/>
          <cell r="K131">
            <v>0</v>
          </cell>
          <cell r="L131">
            <v>0</v>
          </cell>
          <cell r="M131">
            <v>0</v>
          </cell>
          <cell r="N131"/>
          <cell r="O131"/>
          <cell r="P131"/>
          <cell r="Q131">
            <v>0</v>
          </cell>
          <cell r="R131"/>
          <cell r="S131"/>
          <cell r="T131"/>
          <cell r="U131"/>
          <cell r="V131"/>
          <cell r="W131"/>
          <cell r="X131">
            <v>0</v>
          </cell>
          <cell r="Y131"/>
          <cell r="Z131"/>
          <cell r="AA131">
            <v>0</v>
          </cell>
          <cell r="AB131"/>
          <cell r="AC131"/>
          <cell r="AD131" t="str">
            <v>.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DC131" t="str">
            <v>000000000000000000000000000000000</v>
          </cell>
          <cell r="DD131" t="str">
            <v>No Error</v>
          </cell>
          <cell r="DE131" t="str">
            <v>No Error</v>
          </cell>
          <cell r="DF131" t="str">
            <v>No Error</v>
          </cell>
          <cell r="DG131" t="str">
            <v>No Error</v>
          </cell>
          <cell r="DH131" t="str">
            <v>No Error</v>
          </cell>
          <cell r="DI131" t="str">
            <v>No Error</v>
          </cell>
          <cell r="DJ131" t="str">
            <v>No Error</v>
          </cell>
          <cell r="DK131" t="str">
            <v>No Error</v>
          </cell>
          <cell r="DL131" t="str">
            <v>No Error</v>
          </cell>
          <cell r="DM131" t="str">
            <v>No Error</v>
          </cell>
          <cell r="DN131" t="str">
            <v>No Error</v>
          </cell>
          <cell r="DO131" t="str">
            <v>No Error</v>
          </cell>
          <cell r="DP131" t="str">
            <v>No Error</v>
          </cell>
          <cell r="DQ131" t="str">
            <v>No Error</v>
          </cell>
          <cell r="DR131" t="str">
            <v>No Error</v>
          </cell>
          <cell r="DS131" t="str">
            <v>No Error</v>
          </cell>
          <cell r="DT131" t="str">
            <v>No Error</v>
          </cell>
          <cell r="DU131" t="str">
            <v>No Error</v>
          </cell>
          <cell r="DV131" t="str">
            <v>No Error</v>
          </cell>
          <cell r="DW131" t="str">
            <v>No Error</v>
          </cell>
          <cell r="DX131" t="str">
            <v>No Error</v>
          </cell>
          <cell r="DY131" t="str">
            <v>No Error</v>
          </cell>
          <cell r="DZ131" t="str">
            <v>No Error</v>
          </cell>
          <cell r="EA131" t="str">
            <v>No Error</v>
          </cell>
          <cell r="EB131" t="str">
            <v>No Error</v>
          </cell>
          <cell r="EC131" t="str">
            <v>No Error</v>
          </cell>
          <cell r="ED131" t="str">
            <v>No Error</v>
          </cell>
          <cell r="EE131" t="str">
            <v>No Error</v>
          </cell>
          <cell r="EF131" t="str">
            <v>No Error</v>
          </cell>
          <cell r="EG131" t="str">
            <v>No Error</v>
          </cell>
          <cell r="EH131" t="str">
            <v>No Error</v>
          </cell>
          <cell r="EI131" t="str">
            <v>No Error</v>
          </cell>
          <cell r="EJ131" t="str">
            <v>No Error</v>
          </cell>
          <cell r="EK131" t="str">
            <v>No Error</v>
          </cell>
          <cell r="EL131" t="str">
            <v>No Error</v>
          </cell>
          <cell r="EM131" t="str">
            <v>No Error</v>
          </cell>
          <cell r="EN131" t="str">
            <v>No Error</v>
          </cell>
          <cell r="EO131" t="str">
            <v>No Error</v>
          </cell>
          <cell r="EP131" t="str">
            <v>No Error</v>
          </cell>
          <cell r="EQ131" t="str">
            <v>No Error</v>
          </cell>
          <cell r="ER131" t="str">
            <v>No Error</v>
          </cell>
          <cell r="ES131" t="str">
            <v>No Error</v>
          </cell>
          <cell r="ET131" t="str">
            <v>No Error</v>
          </cell>
          <cell r="EU131" t="str">
            <v>No Error</v>
          </cell>
          <cell r="EV131" t="str">
            <v>No Error</v>
          </cell>
          <cell r="EW131" t="str">
            <v>No Error</v>
          </cell>
          <cell r="EX131" t="str">
            <v>No Error</v>
          </cell>
          <cell r="EY131" t="str">
            <v>No Error</v>
          </cell>
          <cell r="EZ131" t="str">
            <v>No Error</v>
          </cell>
          <cell r="FA131" t="str">
            <v>No Error</v>
          </cell>
          <cell r="FB131" t="str">
            <v>No Error</v>
          </cell>
          <cell r="FC131" t="str">
            <v>No Error</v>
          </cell>
          <cell r="FD131" t="str">
            <v>No Error</v>
          </cell>
          <cell r="FE131" t="str">
            <v>No Error</v>
          </cell>
          <cell r="FF131" t="str">
            <v>No Error</v>
          </cell>
          <cell r="FG131" t="str">
            <v>No Error</v>
          </cell>
          <cell r="FH131" t="str">
            <v>No Error</v>
          </cell>
          <cell r="FI131" t="str">
            <v>No Error</v>
          </cell>
          <cell r="FJ131" t="str">
            <v>No Error</v>
          </cell>
          <cell r="FK131" t="str">
            <v>No Error</v>
          </cell>
          <cell r="FL131" t="str">
            <v>No Error</v>
          </cell>
          <cell r="FO131" t="str">
            <v>No Error</v>
          </cell>
          <cell r="FP131" t="str">
            <v>No Error</v>
          </cell>
          <cell r="FQ131" t="str">
            <v>No Error</v>
          </cell>
          <cell r="FR131" t="str">
            <v>No Error</v>
          </cell>
          <cell r="FS131" t="str">
            <v>No Error</v>
          </cell>
          <cell r="FT131" t="str">
            <v>No Error</v>
          </cell>
          <cell r="FU131" t="str">
            <v>No Error</v>
          </cell>
          <cell r="FV131" t="str">
            <v>No Error</v>
          </cell>
          <cell r="FW131" t="str">
            <v>No Error</v>
          </cell>
          <cell r="FX131" t="str">
            <v>No Error</v>
          </cell>
          <cell r="FY131" t="str">
            <v>No Error</v>
          </cell>
          <cell r="FZ131" t="str">
            <v>No Error</v>
          </cell>
        </row>
        <row r="132">
          <cell r="D132"/>
          <cell r="E132"/>
          <cell r="F132"/>
          <cell r="G132"/>
          <cell r="H132">
            <v>0</v>
          </cell>
          <cell r="I132"/>
          <cell r="J132"/>
          <cell r="K132">
            <v>0</v>
          </cell>
          <cell r="L132">
            <v>0</v>
          </cell>
          <cell r="M132">
            <v>0</v>
          </cell>
          <cell r="N132"/>
          <cell r="O132"/>
          <cell r="P132"/>
          <cell r="Q132">
            <v>0</v>
          </cell>
          <cell r="R132"/>
          <cell r="S132"/>
          <cell r="T132"/>
          <cell r="U132"/>
          <cell r="V132"/>
          <cell r="W132"/>
          <cell r="X132">
            <v>0</v>
          </cell>
          <cell r="Y132"/>
          <cell r="Z132"/>
          <cell r="AA132">
            <v>0</v>
          </cell>
          <cell r="AB132"/>
          <cell r="AC132"/>
          <cell r="AD132" t="str">
            <v>.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DC132" t="str">
            <v>000000000000000000000000000000000</v>
          </cell>
          <cell r="DD132" t="str">
            <v>No Error</v>
          </cell>
          <cell r="DE132" t="str">
            <v>No Error</v>
          </cell>
          <cell r="DF132" t="str">
            <v>No Error</v>
          </cell>
          <cell r="DG132" t="str">
            <v>No Error</v>
          </cell>
          <cell r="DH132" t="str">
            <v>No Error</v>
          </cell>
          <cell r="DI132" t="str">
            <v>No Error</v>
          </cell>
          <cell r="DJ132" t="str">
            <v>No Error</v>
          </cell>
          <cell r="DK132" t="str">
            <v>No Error</v>
          </cell>
          <cell r="DL132" t="str">
            <v>No Error</v>
          </cell>
          <cell r="DM132" t="str">
            <v>No Error</v>
          </cell>
          <cell r="DN132" t="str">
            <v>No Error</v>
          </cell>
          <cell r="DO132" t="str">
            <v>No Error</v>
          </cell>
          <cell r="DP132" t="str">
            <v>No Error</v>
          </cell>
          <cell r="DQ132" t="str">
            <v>No Error</v>
          </cell>
          <cell r="DR132" t="str">
            <v>No Error</v>
          </cell>
          <cell r="DS132" t="str">
            <v>No Error</v>
          </cell>
          <cell r="DT132" t="str">
            <v>No Error</v>
          </cell>
          <cell r="DU132" t="str">
            <v>No Error</v>
          </cell>
          <cell r="DV132" t="str">
            <v>No Error</v>
          </cell>
          <cell r="DW132" t="str">
            <v>No Error</v>
          </cell>
          <cell r="DX132" t="str">
            <v>No Error</v>
          </cell>
          <cell r="DY132" t="str">
            <v>No Error</v>
          </cell>
          <cell r="DZ132" t="str">
            <v>No Error</v>
          </cell>
          <cell r="EA132" t="str">
            <v>No Error</v>
          </cell>
          <cell r="EB132" t="str">
            <v>No Error</v>
          </cell>
          <cell r="EC132" t="str">
            <v>No Error</v>
          </cell>
          <cell r="ED132" t="str">
            <v>No Error</v>
          </cell>
          <cell r="EE132" t="str">
            <v>No Error</v>
          </cell>
          <cell r="EF132" t="str">
            <v>No Error</v>
          </cell>
          <cell r="EG132" t="str">
            <v>No Error</v>
          </cell>
          <cell r="EH132" t="str">
            <v>No Error</v>
          </cell>
          <cell r="EI132" t="str">
            <v>No Error</v>
          </cell>
          <cell r="EJ132" t="str">
            <v>No Error</v>
          </cell>
          <cell r="EK132" t="str">
            <v>No Error</v>
          </cell>
          <cell r="EL132" t="str">
            <v>No Error</v>
          </cell>
          <cell r="EM132" t="str">
            <v>No Error</v>
          </cell>
          <cell r="EN132" t="str">
            <v>No Error</v>
          </cell>
          <cell r="EO132" t="str">
            <v>No Error</v>
          </cell>
          <cell r="EP132" t="str">
            <v>No Error</v>
          </cell>
          <cell r="EQ132" t="str">
            <v>No Error</v>
          </cell>
          <cell r="ER132" t="str">
            <v>No Error</v>
          </cell>
          <cell r="ES132" t="str">
            <v>No Error</v>
          </cell>
          <cell r="ET132" t="str">
            <v>No Error</v>
          </cell>
          <cell r="EU132" t="str">
            <v>No Error</v>
          </cell>
          <cell r="EV132" t="str">
            <v>No Error</v>
          </cell>
          <cell r="EW132" t="str">
            <v>No Error</v>
          </cell>
          <cell r="EX132" t="str">
            <v>No Error</v>
          </cell>
          <cell r="EY132" t="str">
            <v>No Error</v>
          </cell>
          <cell r="EZ132" t="str">
            <v>No Error</v>
          </cell>
          <cell r="FA132" t="str">
            <v>No Error</v>
          </cell>
          <cell r="FB132" t="str">
            <v>No Error</v>
          </cell>
          <cell r="FC132" t="str">
            <v>No Error</v>
          </cell>
          <cell r="FD132" t="str">
            <v>No Error</v>
          </cell>
          <cell r="FE132" t="str">
            <v>No Error</v>
          </cell>
          <cell r="FF132" t="str">
            <v>No Error</v>
          </cell>
          <cell r="FG132" t="str">
            <v>No Error</v>
          </cell>
          <cell r="FH132" t="str">
            <v>No Error</v>
          </cell>
          <cell r="FI132" t="str">
            <v>No Error</v>
          </cell>
          <cell r="FJ132" t="str">
            <v>No Error</v>
          </cell>
          <cell r="FK132" t="str">
            <v>No Error</v>
          </cell>
          <cell r="FL132" t="str">
            <v>No Error</v>
          </cell>
          <cell r="FO132" t="str">
            <v>No Error</v>
          </cell>
          <cell r="FP132" t="str">
            <v>No Error</v>
          </cell>
          <cell r="FQ132" t="str">
            <v>No Error</v>
          </cell>
          <cell r="FR132" t="str">
            <v>No Error</v>
          </cell>
          <cell r="FS132" t="str">
            <v>No Error</v>
          </cell>
          <cell r="FT132" t="str">
            <v>No Error</v>
          </cell>
          <cell r="FU132" t="str">
            <v>No Error</v>
          </cell>
          <cell r="FV132" t="str">
            <v>No Error</v>
          </cell>
          <cell r="FW132" t="str">
            <v>No Error</v>
          </cell>
          <cell r="FX132" t="str">
            <v>No Error</v>
          </cell>
          <cell r="FY132" t="str">
            <v>No Error</v>
          </cell>
          <cell r="FZ132" t="str">
            <v>No Error</v>
          </cell>
        </row>
        <row r="133">
          <cell r="D133"/>
          <cell r="E133"/>
          <cell r="F133"/>
          <cell r="G133"/>
          <cell r="H133">
            <v>0</v>
          </cell>
          <cell r="I133"/>
          <cell r="J133"/>
          <cell r="K133">
            <v>0</v>
          </cell>
          <cell r="L133">
            <v>0</v>
          </cell>
          <cell r="M133">
            <v>0</v>
          </cell>
          <cell r="N133"/>
          <cell r="O133"/>
          <cell r="P133"/>
          <cell r="Q133">
            <v>0</v>
          </cell>
          <cell r="R133"/>
          <cell r="S133"/>
          <cell r="T133"/>
          <cell r="U133"/>
          <cell r="V133"/>
          <cell r="W133"/>
          <cell r="X133">
            <v>0</v>
          </cell>
          <cell r="Y133"/>
          <cell r="Z133"/>
          <cell r="AA133">
            <v>0</v>
          </cell>
          <cell r="AB133"/>
          <cell r="AC133"/>
          <cell r="AD133" t="str">
            <v>.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DC133" t="str">
            <v>000000000000000000000000000000000</v>
          </cell>
          <cell r="DD133" t="str">
            <v>No Error</v>
          </cell>
          <cell r="DE133" t="str">
            <v>No Error</v>
          </cell>
          <cell r="DF133" t="str">
            <v>No Error</v>
          </cell>
          <cell r="DG133" t="str">
            <v>No Error</v>
          </cell>
          <cell r="DH133" t="str">
            <v>No Error</v>
          </cell>
          <cell r="DI133" t="str">
            <v>No Error</v>
          </cell>
          <cell r="DJ133" t="str">
            <v>No Error</v>
          </cell>
          <cell r="DK133" t="str">
            <v>No Error</v>
          </cell>
          <cell r="DL133" t="str">
            <v>No Error</v>
          </cell>
          <cell r="DM133" t="str">
            <v>No Error</v>
          </cell>
          <cell r="DN133" t="str">
            <v>No Error</v>
          </cell>
          <cell r="DO133" t="str">
            <v>No Error</v>
          </cell>
          <cell r="DP133" t="str">
            <v>No Error</v>
          </cell>
          <cell r="DQ133" t="str">
            <v>No Error</v>
          </cell>
          <cell r="DR133" t="str">
            <v>No Error</v>
          </cell>
          <cell r="DS133" t="str">
            <v>No Error</v>
          </cell>
          <cell r="DT133" t="str">
            <v>No Error</v>
          </cell>
          <cell r="DU133" t="str">
            <v>No Error</v>
          </cell>
          <cell r="DV133" t="str">
            <v>No Error</v>
          </cell>
          <cell r="DW133" t="str">
            <v>No Error</v>
          </cell>
          <cell r="DX133" t="str">
            <v>No Error</v>
          </cell>
          <cell r="DY133" t="str">
            <v>No Error</v>
          </cell>
          <cell r="DZ133" t="str">
            <v>No Error</v>
          </cell>
          <cell r="EA133" t="str">
            <v>No Error</v>
          </cell>
          <cell r="EB133" t="str">
            <v>No Error</v>
          </cell>
          <cell r="EC133" t="str">
            <v>No Error</v>
          </cell>
          <cell r="ED133" t="str">
            <v>No Error</v>
          </cell>
          <cell r="EE133" t="str">
            <v>No Error</v>
          </cell>
          <cell r="EF133" t="str">
            <v>No Error</v>
          </cell>
          <cell r="EG133" t="str">
            <v>No Error</v>
          </cell>
          <cell r="EH133" t="str">
            <v>No Error</v>
          </cell>
          <cell r="EI133" t="str">
            <v>No Error</v>
          </cell>
          <cell r="EJ133" t="str">
            <v>No Error</v>
          </cell>
          <cell r="EK133" t="str">
            <v>No Error</v>
          </cell>
          <cell r="EL133" t="str">
            <v>No Error</v>
          </cell>
          <cell r="EM133" t="str">
            <v>No Error</v>
          </cell>
          <cell r="EN133" t="str">
            <v>No Error</v>
          </cell>
          <cell r="EO133" t="str">
            <v>No Error</v>
          </cell>
          <cell r="EP133" t="str">
            <v>No Error</v>
          </cell>
          <cell r="EQ133" t="str">
            <v>No Error</v>
          </cell>
          <cell r="ER133" t="str">
            <v>No Error</v>
          </cell>
          <cell r="ES133" t="str">
            <v>No Error</v>
          </cell>
          <cell r="ET133" t="str">
            <v>No Error</v>
          </cell>
          <cell r="EU133" t="str">
            <v>No Error</v>
          </cell>
          <cell r="EV133" t="str">
            <v>No Error</v>
          </cell>
          <cell r="EW133" t="str">
            <v>No Error</v>
          </cell>
          <cell r="EX133" t="str">
            <v>No Error</v>
          </cell>
          <cell r="EY133" t="str">
            <v>No Error</v>
          </cell>
          <cell r="EZ133" t="str">
            <v>No Error</v>
          </cell>
          <cell r="FA133" t="str">
            <v>No Error</v>
          </cell>
          <cell r="FB133" t="str">
            <v>No Error</v>
          </cell>
          <cell r="FC133" t="str">
            <v>No Error</v>
          </cell>
          <cell r="FD133" t="str">
            <v>No Error</v>
          </cell>
          <cell r="FE133" t="str">
            <v>No Error</v>
          </cell>
          <cell r="FF133" t="str">
            <v>No Error</v>
          </cell>
          <cell r="FG133" t="str">
            <v>No Error</v>
          </cell>
          <cell r="FH133" t="str">
            <v>No Error</v>
          </cell>
          <cell r="FI133" t="str">
            <v>No Error</v>
          </cell>
          <cell r="FJ133" t="str">
            <v>No Error</v>
          </cell>
          <cell r="FK133" t="str">
            <v>No Error</v>
          </cell>
          <cell r="FL133" t="str">
            <v>No Error</v>
          </cell>
          <cell r="FO133" t="str">
            <v>No Error</v>
          </cell>
          <cell r="FP133" t="str">
            <v>No Error</v>
          </cell>
          <cell r="FQ133" t="str">
            <v>No Error</v>
          </cell>
          <cell r="FR133" t="str">
            <v>No Error</v>
          </cell>
          <cell r="FS133" t="str">
            <v>No Error</v>
          </cell>
          <cell r="FT133" t="str">
            <v>No Error</v>
          </cell>
          <cell r="FU133" t="str">
            <v>No Error</v>
          </cell>
          <cell r="FV133" t="str">
            <v>No Error</v>
          </cell>
          <cell r="FW133" t="str">
            <v>No Error</v>
          </cell>
          <cell r="FX133" t="str">
            <v>No Error</v>
          </cell>
          <cell r="FY133" t="str">
            <v>No Error</v>
          </cell>
          <cell r="FZ133" t="str">
            <v>No Error</v>
          </cell>
        </row>
        <row r="134">
          <cell r="D134"/>
          <cell r="E134"/>
          <cell r="F134"/>
          <cell r="G134"/>
          <cell r="H134">
            <v>0</v>
          </cell>
          <cell r="I134"/>
          <cell r="J134"/>
          <cell r="K134">
            <v>0</v>
          </cell>
          <cell r="L134">
            <v>0</v>
          </cell>
          <cell r="M134">
            <v>0</v>
          </cell>
          <cell r="N134"/>
          <cell r="O134"/>
          <cell r="P134"/>
          <cell r="Q134">
            <v>0</v>
          </cell>
          <cell r="R134"/>
          <cell r="S134"/>
          <cell r="T134"/>
          <cell r="U134"/>
          <cell r="V134"/>
          <cell r="W134"/>
          <cell r="X134">
            <v>0</v>
          </cell>
          <cell r="Y134"/>
          <cell r="Z134"/>
          <cell r="AA134">
            <v>0</v>
          </cell>
          <cell r="AB134"/>
          <cell r="AC134"/>
          <cell r="AD134" t="str">
            <v>.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DC134" t="str">
            <v>000000000000000000000000000000000</v>
          </cell>
          <cell r="DD134" t="str">
            <v>No Error</v>
          </cell>
          <cell r="DE134" t="str">
            <v>No Error</v>
          </cell>
          <cell r="DF134" t="str">
            <v>No Error</v>
          </cell>
          <cell r="DG134" t="str">
            <v>No Error</v>
          </cell>
          <cell r="DH134" t="str">
            <v>No Error</v>
          </cell>
          <cell r="DI134" t="str">
            <v>No Error</v>
          </cell>
          <cell r="DJ134" t="str">
            <v>No Error</v>
          </cell>
          <cell r="DK134" t="str">
            <v>No Error</v>
          </cell>
          <cell r="DL134" t="str">
            <v>No Error</v>
          </cell>
          <cell r="DM134" t="str">
            <v>No Error</v>
          </cell>
          <cell r="DN134" t="str">
            <v>No Error</v>
          </cell>
          <cell r="DO134" t="str">
            <v>No Error</v>
          </cell>
          <cell r="DP134" t="str">
            <v>No Error</v>
          </cell>
          <cell r="DQ134" t="str">
            <v>No Error</v>
          </cell>
          <cell r="DR134" t="str">
            <v>No Error</v>
          </cell>
          <cell r="DS134" t="str">
            <v>No Error</v>
          </cell>
          <cell r="DT134" t="str">
            <v>No Error</v>
          </cell>
          <cell r="DU134" t="str">
            <v>No Error</v>
          </cell>
          <cell r="DV134" t="str">
            <v>No Error</v>
          </cell>
          <cell r="DW134" t="str">
            <v>No Error</v>
          </cell>
          <cell r="DX134" t="str">
            <v>No Error</v>
          </cell>
          <cell r="DY134" t="str">
            <v>No Error</v>
          </cell>
          <cell r="DZ134" t="str">
            <v>No Error</v>
          </cell>
          <cell r="EA134" t="str">
            <v>No Error</v>
          </cell>
          <cell r="EB134" t="str">
            <v>No Error</v>
          </cell>
          <cell r="EC134" t="str">
            <v>No Error</v>
          </cell>
          <cell r="ED134" t="str">
            <v>No Error</v>
          </cell>
          <cell r="EE134" t="str">
            <v>No Error</v>
          </cell>
          <cell r="EF134" t="str">
            <v>No Error</v>
          </cell>
          <cell r="EG134" t="str">
            <v>No Error</v>
          </cell>
          <cell r="EH134" t="str">
            <v>No Error</v>
          </cell>
          <cell r="EI134" t="str">
            <v>No Error</v>
          </cell>
          <cell r="EJ134" t="str">
            <v>No Error</v>
          </cell>
          <cell r="EK134" t="str">
            <v>No Error</v>
          </cell>
          <cell r="EL134" t="str">
            <v>No Error</v>
          </cell>
          <cell r="EM134" t="str">
            <v>No Error</v>
          </cell>
          <cell r="EN134" t="str">
            <v>No Error</v>
          </cell>
          <cell r="EO134" t="str">
            <v>No Error</v>
          </cell>
          <cell r="EP134" t="str">
            <v>No Error</v>
          </cell>
          <cell r="EQ134" t="str">
            <v>No Error</v>
          </cell>
          <cell r="ER134" t="str">
            <v>No Error</v>
          </cell>
          <cell r="ES134" t="str">
            <v>No Error</v>
          </cell>
          <cell r="ET134" t="str">
            <v>No Error</v>
          </cell>
          <cell r="EU134" t="str">
            <v>No Error</v>
          </cell>
          <cell r="EV134" t="str">
            <v>No Error</v>
          </cell>
          <cell r="EW134" t="str">
            <v>No Error</v>
          </cell>
          <cell r="EX134" t="str">
            <v>No Error</v>
          </cell>
          <cell r="EY134" t="str">
            <v>No Error</v>
          </cell>
          <cell r="EZ134" t="str">
            <v>No Error</v>
          </cell>
          <cell r="FA134" t="str">
            <v>No Error</v>
          </cell>
          <cell r="FB134" t="str">
            <v>No Error</v>
          </cell>
          <cell r="FC134" t="str">
            <v>No Error</v>
          </cell>
          <cell r="FD134" t="str">
            <v>No Error</v>
          </cell>
          <cell r="FE134" t="str">
            <v>No Error</v>
          </cell>
          <cell r="FF134" t="str">
            <v>No Error</v>
          </cell>
          <cell r="FG134" t="str">
            <v>No Error</v>
          </cell>
          <cell r="FH134" t="str">
            <v>No Error</v>
          </cell>
          <cell r="FI134" t="str">
            <v>No Error</v>
          </cell>
          <cell r="FJ134" t="str">
            <v>No Error</v>
          </cell>
          <cell r="FK134" t="str">
            <v>No Error</v>
          </cell>
          <cell r="FL134" t="str">
            <v>No Error</v>
          </cell>
          <cell r="FO134" t="str">
            <v>No Error</v>
          </cell>
          <cell r="FP134" t="str">
            <v>No Error</v>
          </cell>
          <cell r="FQ134" t="str">
            <v>No Error</v>
          </cell>
          <cell r="FR134" t="str">
            <v>No Error</v>
          </cell>
          <cell r="FS134" t="str">
            <v>No Error</v>
          </cell>
          <cell r="FT134" t="str">
            <v>No Error</v>
          </cell>
          <cell r="FU134" t="str">
            <v>No Error</v>
          </cell>
          <cell r="FV134" t="str">
            <v>No Error</v>
          </cell>
          <cell r="FW134" t="str">
            <v>No Error</v>
          </cell>
          <cell r="FX134" t="str">
            <v>No Error</v>
          </cell>
          <cell r="FY134" t="str">
            <v>No Error</v>
          </cell>
          <cell r="FZ134" t="str">
            <v>No Error</v>
          </cell>
        </row>
        <row r="135">
          <cell r="D135"/>
          <cell r="E135"/>
          <cell r="F135"/>
          <cell r="G135"/>
          <cell r="H135">
            <v>0</v>
          </cell>
          <cell r="I135"/>
          <cell r="J135"/>
          <cell r="K135">
            <v>0</v>
          </cell>
          <cell r="L135">
            <v>0</v>
          </cell>
          <cell r="M135">
            <v>0</v>
          </cell>
          <cell r="N135"/>
          <cell r="O135"/>
          <cell r="P135"/>
          <cell r="Q135">
            <v>0</v>
          </cell>
          <cell r="R135"/>
          <cell r="S135"/>
          <cell r="T135"/>
          <cell r="U135"/>
          <cell r="V135"/>
          <cell r="W135"/>
          <cell r="X135">
            <v>0</v>
          </cell>
          <cell r="Y135"/>
          <cell r="Z135"/>
          <cell r="AA135">
            <v>0</v>
          </cell>
          <cell r="AB135"/>
          <cell r="AC135"/>
          <cell r="AD135" t="str">
            <v>.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DC135" t="str">
            <v>000000000000000000000000000000000</v>
          </cell>
          <cell r="DD135" t="str">
            <v>No Error</v>
          </cell>
          <cell r="DE135" t="str">
            <v>No Error</v>
          </cell>
          <cell r="DF135" t="str">
            <v>No Error</v>
          </cell>
          <cell r="DG135" t="str">
            <v>No Error</v>
          </cell>
          <cell r="DH135" t="str">
            <v>No Error</v>
          </cell>
          <cell r="DI135" t="str">
            <v>No Error</v>
          </cell>
          <cell r="DJ135" t="str">
            <v>No Error</v>
          </cell>
          <cell r="DK135" t="str">
            <v>No Error</v>
          </cell>
          <cell r="DL135" t="str">
            <v>No Error</v>
          </cell>
          <cell r="DM135" t="str">
            <v>No Error</v>
          </cell>
          <cell r="DN135" t="str">
            <v>No Error</v>
          </cell>
          <cell r="DO135" t="str">
            <v>No Error</v>
          </cell>
          <cell r="DP135" t="str">
            <v>No Error</v>
          </cell>
          <cell r="DQ135" t="str">
            <v>No Error</v>
          </cell>
          <cell r="DR135" t="str">
            <v>No Error</v>
          </cell>
          <cell r="DS135" t="str">
            <v>No Error</v>
          </cell>
          <cell r="DT135" t="str">
            <v>No Error</v>
          </cell>
          <cell r="DU135" t="str">
            <v>No Error</v>
          </cell>
          <cell r="DV135" t="str">
            <v>No Error</v>
          </cell>
          <cell r="DW135" t="str">
            <v>No Error</v>
          </cell>
          <cell r="DX135" t="str">
            <v>No Error</v>
          </cell>
          <cell r="DY135" t="str">
            <v>No Error</v>
          </cell>
          <cell r="DZ135" t="str">
            <v>No Error</v>
          </cell>
          <cell r="EA135" t="str">
            <v>No Error</v>
          </cell>
          <cell r="EB135" t="str">
            <v>No Error</v>
          </cell>
          <cell r="EC135" t="str">
            <v>No Error</v>
          </cell>
          <cell r="ED135" t="str">
            <v>No Error</v>
          </cell>
          <cell r="EE135" t="str">
            <v>No Error</v>
          </cell>
          <cell r="EF135" t="str">
            <v>No Error</v>
          </cell>
          <cell r="EG135" t="str">
            <v>No Error</v>
          </cell>
          <cell r="EH135" t="str">
            <v>No Error</v>
          </cell>
          <cell r="EI135" t="str">
            <v>No Error</v>
          </cell>
          <cell r="EJ135" t="str">
            <v>No Error</v>
          </cell>
          <cell r="EK135" t="str">
            <v>No Error</v>
          </cell>
          <cell r="EL135" t="str">
            <v>No Error</v>
          </cell>
          <cell r="EM135" t="str">
            <v>No Error</v>
          </cell>
          <cell r="EN135" t="str">
            <v>No Error</v>
          </cell>
          <cell r="EO135" t="str">
            <v>No Error</v>
          </cell>
          <cell r="EP135" t="str">
            <v>No Error</v>
          </cell>
          <cell r="EQ135" t="str">
            <v>No Error</v>
          </cell>
          <cell r="ER135" t="str">
            <v>No Error</v>
          </cell>
          <cell r="ES135" t="str">
            <v>No Error</v>
          </cell>
          <cell r="ET135" t="str">
            <v>No Error</v>
          </cell>
          <cell r="EU135" t="str">
            <v>No Error</v>
          </cell>
          <cell r="EV135" t="str">
            <v>No Error</v>
          </cell>
          <cell r="EW135" t="str">
            <v>No Error</v>
          </cell>
          <cell r="EX135" t="str">
            <v>No Error</v>
          </cell>
          <cell r="EY135" t="str">
            <v>No Error</v>
          </cell>
          <cell r="EZ135" t="str">
            <v>No Error</v>
          </cell>
          <cell r="FA135" t="str">
            <v>No Error</v>
          </cell>
          <cell r="FB135" t="str">
            <v>No Error</v>
          </cell>
          <cell r="FC135" t="str">
            <v>No Error</v>
          </cell>
          <cell r="FD135" t="str">
            <v>No Error</v>
          </cell>
          <cell r="FE135" t="str">
            <v>No Error</v>
          </cell>
          <cell r="FF135" t="str">
            <v>No Error</v>
          </cell>
          <cell r="FG135" t="str">
            <v>No Error</v>
          </cell>
          <cell r="FH135" t="str">
            <v>No Error</v>
          </cell>
          <cell r="FI135" t="str">
            <v>No Error</v>
          </cell>
          <cell r="FJ135" t="str">
            <v>No Error</v>
          </cell>
          <cell r="FK135" t="str">
            <v>No Error</v>
          </cell>
          <cell r="FL135" t="str">
            <v>No Error</v>
          </cell>
          <cell r="FO135" t="str">
            <v>No Error</v>
          </cell>
          <cell r="FP135" t="str">
            <v>No Error</v>
          </cell>
          <cell r="FQ135" t="str">
            <v>No Error</v>
          </cell>
          <cell r="FR135" t="str">
            <v>No Error</v>
          </cell>
          <cell r="FS135" t="str">
            <v>No Error</v>
          </cell>
          <cell r="FT135" t="str">
            <v>No Error</v>
          </cell>
          <cell r="FU135" t="str">
            <v>No Error</v>
          </cell>
          <cell r="FV135" t="str">
            <v>No Error</v>
          </cell>
          <cell r="FW135" t="str">
            <v>No Error</v>
          </cell>
          <cell r="FX135" t="str">
            <v>No Error</v>
          </cell>
          <cell r="FY135" t="str">
            <v>No Error</v>
          </cell>
          <cell r="FZ135" t="str">
            <v>No Error</v>
          </cell>
        </row>
        <row r="136">
          <cell r="D136"/>
          <cell r="E136"/>
          <cell r="F136"/>
          <cell r="G136"/>
          <cell r="H136">
            <v>0</v>
          </cell>
          <cell r="I136"/>
          <cell r="J136"/>
          <cell r="K136">
            <v>0</v>
          </cell>
          <cell r="L136">
            <v>0</v>
          </cell>
          <cell r="M136">
            <v>0</v>
          </cell>
          <cell r="N136"/>
          <cell r="O136"/>
          <cell r="P136"/>
          <cell r="Q136">
            <v>0</v>
          </cell>
          <cell r="R136"/>
          <cell r="S136"/>
          <cell r="T136"/>
          <cell r="U136"/>
          <cell r="V136"/>
          <cell r="W136"/>
          <cell r="X136">
            <v>0</v>
          </cell>
          <cell r="Y136"/>
          <cell r="Z136"/>
          <cell r="AA136">
            <v>0</v>
          </cell>
          <cell r="AB136"/>
          <cell r="AC136"/>
          <cell r="AD136" t="str">
            <v>.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DC136" t="str">
            <v>000000000000000000000000000000000</v>
          </cell>
          <cell r="DD136" t="str">
            <v>No Error</v>
          </cell>
          <cell r="DE136" t="str">
            <v>No Error</v>
          </cell>
          <cell r="DF136" t="str">
            <v>No Error</v>
          </cell>
          <cell r="DG136" t="str">
            <v>No Error</v>
          </cell>
          <cell r="DH136" t="str">
            <v>No Error</v>
          </cell>
          <cell r="DI136" t="str">
            <v>No Error</v>
          </cell>
          <cell r="DJ136" t="str">
            <v>No Error</v>
          </cell>
          <cell r="DK136" t="str">
            <v>No Error</v>
          </cell>
          <cell r="DL136" t="str">
            <v>No Error</v>
          </cell>
          <cell r="DM136" t="str">
            <v>No Error</v>
          </cell>
          <cell r="DN136" t="str">
            <v>No Error</v>
          </cell>
          <cell r="DO136" t="str">
            <v>No Error</v>
          </cell>
          <cell r="DP136" t="str">
            <v>No Error</v>
          </cell>
          <cell r="DQ136" t="str">
            <v>No Error</v>
          </cell>
          <cell r="DR136" t="str">
            <v>No Error</v>
          </cell>
          <cell r="DS136" t="str">
            <v>No Error</v>
          </cell>
          <cell r="DT136" t="str">
            <v>No Error</v>
          </cell>
          <cell r="DU136" t="str">
            <v>No Error</v>
          </cell>
          <cell r="DV136" t="str">
            <v>No Error</v>
          </cell>
          <cell r="DW136" t="str">
            <v>No Error</v>
          </cell>
          <cell r="DX136" t="str">
            <v>No Error</v>
          </cell>
          <cell r="DY136" t="str">
            <v>No Error</v>
          </cell>
          <cell r="DZ136" t="str">
            <v>No Error</v>
          </cell>
          <cell r="EA136" t="str">
            <v>No Error</v>
          </cell>
          <cell r="EB136" t="str">
            <v>No Error</v>
          </cell>
          <cell r="EC136" t="str">
            <v>No Error</v>
          </cell>
          <cell r="ED136" t="str">
            <v>No Error</v>
          </cell>
          <cell r="EE136" t="str">
            <v>No Error</v>
          </cell>
          <cell r="EF136" t="str">
            <v>No Error</v>
          </cell>
          <cell r="EG136" t="str">
            <v>No Error</v>
          </cell>
          <cell r="EH136" t="str">
            <v>No Error</v>
          </cell>
          <cell r="EI136" t="str">
            <v>No Error</v>
          </cell>
          <cell r="EJ136" t="str">
            <v>No Error</v>
          </cell>
          <cell r="EK136" t="str">
            <v>No Error</v>
          </cell>
          <cell r="EL136" t="str">
            <v>No Error</v>
          </cell>
          <cell r="EM136" t="str">
            <v>No Error</v>
          </cell>
          <cell r="EN136" t="str">
            <v>No Error</v>
          </cell>
          <cell r="EO136" t="str">
            <v>No Error</v>
          </cell>
          <cell r="EP136" t="str">
            <v>No Error</v>
          </cell>
          <cell r="EQ136" t="str">
            <v>No Error</v>
          </cell>
          <cell r="ER136" t="str">
            <v>No Error</v>
          </cell>
          <cell r="ES136" t="str">
            <v>No Error</v>
          </cell>
          <cell r="ET136" t="str">
            <v>No Error</v>
          </cell>
          <cell r="EU136" t="str">
            <v>No Error</v>
          </cell>
          <cell r="EV136" t="str">
            <v>No Error</v>
          </cell>
          <cell r="EW136" t="str">
            <v>No Error</v>
          </cell>
          <cell r="EX136" t="str">
            <v>No Error</v>
          </cell>
          <cell r="EY136" t="str">
            <v>No Error</v>
          </cell>
          <cell r="EZ136" t="str">
            <v>No Error</v>
          </cell>
          <cell r="FA136" t="str">
            <v>No Error</v>
          </cell>
          <cell r="FB136" t="str">
            <v>No Error</v>
          </cell>
          <cell r="FC136" t="str">
            <v>No Error</v>
          </cell>
          <cell r="FD136" t="str">
            <v>No Error</v>
          </cell>
          <cell r="FE136" t="str">
            <v>No Error</v>
          </cell>
          <cell r="FF136" t="str">
            <v>No Error</v>
          </cell>
          <cell r="FG136" t="str">
            <v>No Error</v>
          </cell>
          <cell r="FH136" t="str">
            <v>No Error</v>
          </cell>
          <cell r="FI136" t="str">
            <v>No Error</v>
          </cell>
          <cell r="FJ136" t="str">
            <v>No Error</v>
          </cell>
          <cell r="FK136" t="str">
            <v>No Error</v>
          </cell>
          <cell r="FL136" t="str">
            <v>No Error</v>
          </cell>
          <cell r="FO136" t="str">
            <v>No Error</v>
          </cell>
          <cell r="FP136" t="str">
            <v>No Error</v>
          </cell>
          <cell r="FQ136" t="str">
            <v>No Error</v>
          </cell>
          <cell r="FR136" t="str">
            <v>No Error</v>
          </cell>
          <cell r="FS136" t="str">
            <v>No Error</v>
          </cell>
          <cell r="FT136" t="str">
            <v>No Error</v>
          </cell>
          <cell r="FU136" t="str">
            <v>No Error</v>
          </cell>
          <cell r="FV136" t="str">
            <v>No Error</v>
          </cell>
          <cell r="FW136" t="str">
            <v>No Error</v>
          </cell>
          <cell r="FX136" t="str">
            <v>No Error</v>
          </cell>
          <cell r="FY136" t="str">
            <v>No Error</v>
          </cell>
          <cell r="FZ136" t="str">
            <v>No Error</v>
          </cell>
        </row>
        <row r="137">
          <cell r="D137"/>
          <cell r="E137"/>
          <cell r="F137"/>
          <cell r="G137"/>
          <cell r="H137">
            <v>0</v>
          </cell>
          <cell r="I137"/>
          <cell r="J137"/>
          <cell r="K137">
            <v>0</v>
          </cell>
          <cell r="L137">
            <v>0</v>
          </cell>
          <cell r="M137">
            <v>0</v>
          </cell>
          <cell r="N137"/>
          <cell r="O137"/>
          <cell r="P137"/>
          <cell r="Q137">
            <v>0</v>
          </cell>
          <cell r="R137"/>
          <cell r="S137"/>
          <cell r="T137"/>
          <cell r="U137"/>
          <cell r="V137"/>
          <cell r="W137"/>
          <cell r="X137">
            <v>0</v>
          </cell>
          <cell r="Y137"/>
          <cell r="Z137"/>
          <cell r="AA137">
            <v>0</v>
          </cell>
          <cell r="AB137"/>
          <cell r="AC137"/>
          <cell r="AD137" t="str">
            <v>.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DC137" t="str">
            <v>000000000000000000000000000000000</v>
          </cell>
          <cell r="DD137" t="str">
            <v>No Error</v>
          </cell>
          <cell r="DE137" t="str">
            <v>No Error</v>
          </cell>
          <cell r="DF137" t="str">
            <v>No Error</v>
          </cell>
          <cell r="DG137" t="str">
            <v>No Error</v>
          </cell>
          <cell r="DH137" t="str">
            <v>No Error</v>
          </cell>
          <cell r="DI137" t="str">
            <v>No Error</v>
          </cell>
          <cell r="DJ137" t="str">
            <v>No Error</v>
          </cell>
          <cell r="DK137" t="str">
            <v>No Error</v>
          </cell>
          <cell r="DL137" t="str">
            <v>No Error</v>
          </cell>
          <cell r="DM137" t="str">
            <v>No Error</v>
          </cell>
          <cell r="DN137" t="str">
            <v>No Error</v>
          </cell>
          <cell r="DO137" t="str">
            <v>No Error</v>
          </cell>
          <cell r="DP137" t="str">
            <v>No Error</v>
          </cell>
          <cell r="DQ137" t="str">
            <v>No Error</v>
          </cell>
          <cell r="DR137" t="str">
            <v>No Error</v>
          </cell>
          <cell r="DS137" t="str">
            <v>No Error</v>
          </cell>
          <cell r="DT137" t="str">
            <v>No Error</v>
          </cell>
          <cell r="DU137" t="str">
            <v>No Error</v>
          </cell>
          <cell r="DV137" t="str">
            <v>No Error</v>
          </cell>
          <cell r="DW137" t="str">
            <v>No Error</v>
          </cell>
          <cell r="DX137" t="str">
            <v>No Error</v>
          </cell>
          <cell r="DY137" t="str">
            <v>No Error</v>
          </cell>
          <cell r="DZ137" t="str">
            <v>No Error</v>
          </cell>
          <cell r="EA137" t="str">
            <v>No Error</v>
          </cell>
          <cell r="EB137" t="str">
            <v>No Error</v>
          </cell>
          <cell r="EC137" t="str">
            <v>No Error</v>
          </cell>
          <cell r="ED137" t="str">
            <v>No Error</v>
          </cell>
          <cell r="EE137" t="str">
            <v>No Error</v>
          </cell>
          <cell r="EF137" t="str">
            <v>No Error</v>
          </cell>
          <cell r="EG137" t="str">
            <v>No Error</v>
          </cell>
          <cell r="EH137" t="str">
            <v>No Error</v>
          </cell>
          <cell r="EI137" t="str">
            <v>No Error</v>
          </cell>
          <cell r="EJ137" t="str">
            <v>No Error</v>
          </cell>
          <cell r="EK137" t="str">
            <v>No Error</v>
          </cell>
          <cell r="EL137" t="str">
            <v>No Error</v>
          </cell>
          <cell r="EM137" t="str">
            <v>No Error</v>
          </cell>
          <cell r="EN137" t="str">
            <v>No Error</v>
          </cell>
          <cell r="EO137" t="str">
            <v>No Error</v>
          </cell>
          <cell r="EP137" t="str">
            <v>No Error</v>
          </cell>
          <cell r="EQ137" t="str">
            <v>No Error</v>
          </cell>
          <cell r="ER137" t="str">
            <v>No Error</v>
          </cell>
          <cell r="ES137" t="str">
            <v>No Error</v>
          </cell>
          <cell r="ET137" t="str">
            <v>No Error</v>
          </cell>
          <cell r="EU137" t="str">
            <v>No Error</v>
          </cell>
          <cell r="EV137" t="str">
            <v>No Error</v>
          </cell>
          <cell r="EW137" t="str">
            <v>No Error</v>
          </cell>
          <cell r="EX137" t="str">
            <v>No Error</v>
          </cell>
          <cell r="EY137" t="str">
            <v>No Error</v>
          </cell>
          <cell r="EZ137" t="str">
            <v>No Error</v>
          </cell>
          <cell r="FA137" t="str">
            <v>No Error</v>
          </cell>
          <cell r="FB137" t="str">
            <v>No Error</v>
          </cell>
          <cell r="FC137" t="str">
            <v>No Error</v>
          </cell>
          <cell r="FD137" t="str">
            <v>No Error</v>
          </cell>
          <cell r="FE137" t="str">
            <v>No Error</v>
          </cell>
          <cell r="FF137" t="str">
            <v>No Error</v>
          </cell>
          <cell r="FG137" t="str">
            <v>No Error</v>
          </cell>
          <cell r="FH137" t="str">
            <v>No Error</v>
          </cell>
          <cell r="FI137" t="str">
            <v>No Error</v>
          </cell>
          <cell r="FJ137" t="str">
            <v>No Error</v>
          </cell>
          <cell r="FK137" t="str">
            <v>No Error</v>
          </cell>
          <cell r="FL137" t="str">
            <v>No Error</v>
          </cell>
          <cell r="FO137" t="str">
            <v>No Error</v>
          </cell>
          <cell r="FP137" t="str">
            <v>No Error</v>
          </cell>
          <cell r="FQ137" t="str">
            <v>No Error</v>
          </cell>
          <cell r="FR137" t="str">
            <v>No Error</v>
          </cell>
          <cell r="FS137" t="str">
            <v>No Error</v>
          </cell>
          <cell r="FT137" t="str">
            <v>No Error</v>
          </cell>
          <cell r="FU137" t="str">
            <v>No Error</v>
          </cell>
          <cell r="FV137" t="str">
            <v>No Error</v>
          </cell>
          <cell r="FW137" t="str">
            <v>No Error</v>
          </cell>
          <cell r="FX137" t="str">
            <v>No Error</v>
          </cell>
          <cell r="FY137" t="str">
            <v>No Error</v>
          </cell>
          <cell r="FZ137" t="str">
            <v>No Error</v>
          </cell>
        </row>
        <row r="138">
          <cell r="D138"/>
          <cell r="E138"/>
          <cell r="F138"/>
          <cell r="G138"/>
          <cell r="H138">
            <v>0</v>
          </cell>
          <cell r="I138"/>
          <cell r="J138"/>
          <cell r="K138">
            <v>0</v>
          </cell>
          <cell r="L138">
            <v>0</v>
          </cell>
          <cell r="M138">
            <v>0</v>
          </cell>
          <cell r="N138"/>
          <cell r="O138"/>
          <cell r="P138"/>
          <cell r="Q138">
            <v>0</v>
          </cell>
          <cell r="R138"/>
          <cell r="S138"/>
          <cell r="T138"/>
          <cell r="U138"/>
          <cell r="V138"/>
          <cell r="W138"/>
          <cell r="X138">
            <v>0</v>
          </cell>
          <cell r="Y138"/>
          <cell r="Z138"/>
          <cell r="AA138">
            <v>0</v>
          </cell>
          <cell r="AB138"/>
          <cell r="AC138"/>
          <cell r="AD138" t="str">
            <v>.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DC138" t="str">
            <v>000000000000000000000000000000000</v>
          </cell>
          <cell r="DD138" t="str">
            <v>No Error</v>
          </cell>
          <cell r="DE138" t="str">
            <v>No Error</v>
          </cell>
          <cell r="DF138" t="str">
            <v>No Error</v>
          </cell>
          <cell r="DG138" t="str">
            <v>No Error</v>
          </cell>
          <cell r="DH138" t="str">
            <v>No Error</v>
          </cell>
          <cell r="DI138" t="str">
            <v>No Error</v>
          </cell>
          <cell r="DJ138" t="str">
            <v>No Error</v>
          </cell>
          <cell r="DK138" t="str">
            <v>No Error</v>
          </cell>
          <cell r="DL138" t="str">
            <v>No Error</v>
          </cell>
          <cell r="DM138" t="str">
            <v>No Error</v>
          </cell>
          <cell r="DN138" t="str">
            <v>No Error</v>
          </cell>
          <cell r="DO138" t="str">
            <v>No Error</v>
          </cell>
          <cell r="DP138" t="str">
            <v>No Error</v>
          </cell>
          <cell r="DQ138" t="str">
            <v>No Error</v>
          </cell>
          <cell r="DR138" t="str">
            <v>No Error</v>
          </cell>
          <cell r="DS138" t="str">
            <v>No Error</v>
          </cell>
          <cell r="DT138" t="str">
            <v>No Error</v>
          </cell>
          <cell r="DU138" t="str">
            <v>No Error</v>
          </cell>
          <cell r="DV138" t="str">
            <v>No Error</v>
          </cell>
          <cell r="DW138" t="str">
            <v>No Error</v>
          </cell>
          <cell r="DX138" t="str">
            <v>No Error</v>
          </cell>
          <cell r="DY138" t="str">
            <v>No Error</v>
          </cell>
          <cell r="DZ138" t="str">
            <v>No Error</v>
          </cell>
          <cell r="EA138" t="str">
            <v>No Error</v>
          </cell>
          <cell r="EB138" t="str">
            <v>No Error</v>
          </cell>
          <cell r="EC138" t="str">
            <v>No Error</v>
          </cell>
          <cell r="ED138" t="str">
            <v>No Error</v>
          </cell>
          <cell r="EE138" t="str">
            <v>No Error</v>
          </cell>
          <cell r="EF138" t="str">
            <v>No Error</v>
          </cell>
          <cell r="EG138" t="str">
            <v>No Error</v>
          </cell>
          <cell r="EH138" t="str">
            <v>No Error</v>
          </cell>
          <cell r="EI138" t="str">
            <v>No Error</v>
          </cell>
          <cell r="EJ138" t="str">
            <v>No Error</v>
          </cell>
          <cell r="EK138" t="str">
            <v>No Error</v>
          </cell>
          <cell r="EL138" t="str">
            <v>No Error</v>
          </cell>
          <cell r="EM138" t="str">
            <v>No Error</v>
          </cell>
          <cell r="EN138" t="str">
            <v>No Error</v>
          </cell>
          <cell r="EO138" t="str">
            <v>No Error</v>
          </cell>
          <cell r="EP138" t="str">
            <v>No Error</v>
          </cell>
          <cell r="EQ138" t="str">
            <v>No Error</v>
          </cell>
          <cell r="ER138" t="str">
            <v>No Error</v>
          </cell>
          <cell r="ES138" t="str">
            <v>No Error</v>
          </cell>
          <cell r="ET138" t="str">
            <v>No Error</v>
          </cell>
          <cell r="EU138" t="str">
            <v>No Error</v>
          </cell>
          <cell r="EV138" t="str">
            <v>No Error</v>
          </cell>
          <cell r="EW138" t="str">
            <v>No Error</v>
          </cell>
          <cell r="EX138" t="str">
            <v>No Error</v>
          </cell>
          <cell r="EY138" t="str">
            <v>No Error</v>
          </cell>
          <cell r="EZ138" t="str">
            <v>No Error</v>
          </cell>
          <cell r="FA138" t="str">
            <v>No Error</v>
          </cell>
          <cell r="FB138" t="str">
            <v>No Error</v>
          </cell>
          <cell r="FC138" t="str">
            <v>No Error</v>
          </cell>
          <cell r="FD138" t="str">
            <v>No Error</v>
          </cell>
          <cell r="FE138" t="str">
            <v>No Error</v>
          </cell>
          <cell r="FF138" t="str">
            <v>No Error</v>
          </cell>
          <cell r="FG138" t="str">
            <v>No Error</v>
          </cell>
          <cell r="FH138" t="str">
            <v>No Error</v>
          </cell>
          <cell r="FI138" t="str">
            <v>No Error</v>
          </cell>
          <cell r="FJ138" t="str">
            <v>No Error</v>
          </cell>
          <cell r="FK138" t="str">
            <v>No Error</v>
          </cell>
          <cell r="FL138" t="str">
            <v>No Error</v>
          </cell>
          <cell r="FO138" t="str">
            <v>No Error</v>
          </cell>
          <cell r="FP138" t="str">
            <v>No Error</v>
          </cell>
          <cell r="FQ138" t="str">
            <v>No Error</v>
          </cell>
          <cell r="FR138" t="str">
            <v>No Error</v>
          </cell>
          <cell r="FS138" t="str">
            <v>No Error</v>
          </cell>
          <cell r="FT138" t="str">
            <v>No Error</v>
          </cell>
          <cell r="FU138" t="str">
            <v>No Error</v>
          </cell>
          <cell r="FV138" t="str">
            <v>No Error</v>
          </cell>
          <cell r="FW138" t="str">
            <v>No Error</v>
          </cell>
          <cell r="FX138" t="str">
            <v>No Error</v>
          </cell>
          <cell r="FY138" t="str">
            <v>No Error</v>
          </cell>
          <cell r="FZ138" t="str">
            <v>No Error</v>
          </cell>
        </row>
        <row r="139">
          <cell r="D139"/>
          <cell r="E139"/>
          <cell r="F139"/>
          <cell r="G139"/>
          <cell r="H139">
            <v>0</v>
          </cell>
          <cell r="I139"/>
          <cell r="J139"/>
          <cell r="K139">
            <v>0</v>
          </cell>
          <cell r="L139">
            <v>0</v>
          </cell>
          <cell r="M139">
            <v>0</v>
          </cell>
          <cell r="N139"/>
          <cell r="O139"/>
          <cell r="P139"/>
          <cell r="Q139">
            <v>0</v>
          </cell>
          <cell r="R139"/>
          <cell r="S139"/>
          <cell r="T139"/>
          <cell r="U139"/>
          <cell r="V139"/>
          <cell r="W139"/>
          <cell r="X139">
            <v>0</v>
          </cell>
          <cell r="Y139"/>
          <cell r="Z139"/>
          <cell r="AA139">
            <v>0</v>
          </cell>
          <cell r="AB139"/>
          <cell r="AC139"/>
          <cell r="AD139" t="str">
            <v>.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DC139" t="str">
            <v>000000000000000000000000000000000</v>
          </cell>
          <cell r="DD139" t="str">
            <v>No Error</v>
          </cell>
          <cell r="DE139" t="str">
            <v>No Error</v>
          </cell>
          <cell r="DF139" t="str">
            <v>No Error</v>
          </cell>
          <cell r="DG139" t="str">
            <v>No Error</v>
          </cell>
          <cell r="DH139" t="str">
            <v>No Error</v>
          </cell>
          <cell r="DI139" t="str">
            <v>No Error</v>
          </cell>
          <cell r="DJ139" t="str">
            <v>No Error</v>
          </cell>
          <cell r="DK139" t="str">
            <v>No Error</v>
          </cell>
          <cell r="DL139" t="str">
            <v>No Error</v>
          </cell>
          <cell r="DM139" t="str">
            <v>No Error</v>
          </cell>
          <cell r="DN139" t="str">
            <v>No Error</v>
          </cell>
          <cell r="DO139" t="str">
            <v>No Error</v>
          </cell>
          <cell r="DP139" t="str">
            <v>No Error</v>
          </cell>
          <cell r="DQ139" t="str">
            <v>No Error</v>
          </cell>
          <cell r="DR139" t="str">
            <v>No Error</v>
          </cell>
          <cell r="DS139" t="str">
            <v>No Error</v>
          </cell>
          <cell r="DT139" t="str">
            <v>No Error</v>
          </cell>
          <cell r="DU139" t="str">
            <v>No Error</v>
          </cell>
          <cell r="DV139" t="str">
            <v>No Error</v>
          </cell>
          <cell r="DW139" t="str">
            <v>No Error</v>
          </cell>
          <cell r="DX139" t="str">
            <v>No Error</v>
          </cell>
          <cell r="DY139" t="str">
            <v>No Error</v>
          </cell>
          <cell r="DZ139" t="str">
            <v>No Error</v>
          </cell>
          <cell r="EA139" t="str">
            <v>No Error</v>
          </cell>
          <cell r="EB139" t="str">
            <v>No Error</v>
          </cell>
          <cell r="EC139" t="str">
            <v>No Error</v>
          </cell>
          <cell r="ED139" t="str">
            <v>No Error</v>
          </cell>
          <cell r="EE139" t="str">
            <v>No Error</v>
          </cell>
          <cell r="EF139" t="str">
            <v>No Error</v>
          </cell>
          <cell r="EG139" t="str">
            <v>No Error</v>
          </cell>
          <cell r="EH139" t="str">
            <v>No Error</v>
          </cell>
          <cell r="EI139" t="str">
            <v>No Error</v>
          </cell>
          <cell r="EJ139" t="str">
            <v>No Error</v>
          </cell>
          <cell r="EK139" t="str">
            <v>No Error</v>
          </cell>
          <cell r="EL139" t="str">
            <v>No Error</v>
          </cell>
          <cell r="EM139" t="str">
            <v>No Error</v>
          </cell>
          <cell r="EN139" t="str">
            <v>No Error</v>
          </cell>
          <cell r="EO139" t="str">
            <v>No Error</v>
          </cell>
          <cell r="EP139" t="str">
            <v>No Error</v>
          </cell>
          <cell r="EQ139" t="str">
            <v>No Error</v>
          </cell>
          <cell r="ER139" t="str">
            <v>No Error</v>
          </cell>
          <cell r="ES139" t="str">
            <v>No Error</v>
          </cell>
          <cell r="ET139" t="str">
            <v>No Error</v>
          </cell>
          <cell r="EU139" t="str">
            <v>No Error</v>
          </cell>
          <cell r="EV139" t="str">
            <v>No Error</v>
          </cell>
          <cell r="EW139" t="str">
            <v>No Error</v>
          </cell>
          <cell r="EX139" t="str">
            <v>No Error</v>
          </cell>
          <cell r="EY139" t="str">
            <v>No Error</v>
          </cell>
          <cell r="EZ139" t="str">
            <v>No Error</v>
          </cell>
          <cell r="FA139" t="str">
            <v>No Error</v>
          </cell>
          <cell r="FB139" t="str">
            <v>No Error</v>
          </cell>
          <cell r="FC139" t="str">
            <v>No Error</v>
          </cell>
          <cell r="FD139" t="str">
            <v>No Error</v>
          </cell>
          <cell r="FE139" t="str">
            <v>No Error</v>
          </cell>
          <cell r="FF139" t="str">
            <v>No Error</v>
          </cell>
          <cell r="FG139" t="str">
            <v>No Error</v>
          </cell>
          <cell r="FH139" t="str">
            <v>No Error</v>
          </cell>
          <cell r="FI139" t="str">
            <v>No Error</v>
          </cell>
          <cell r="FJ139" t="str">
            <v>No Error</v>
          </cell>
          <cell r="FK139" t="str">
            <v>No Error</v>
          </cell>
          <cell r="FL139" t="str">
            <v>No Error</v>
          </cell>
          <cell r="FO139" t="str">
            <v>No Error</v>
          </cell>
          <cell r="FP139" t="str">
            <v>No Error</v>
          </cell>
          <cell r="FQ139" t="str">
            <v>No Error</v>
          </cell>
          <cell r="FR139" t="str">
            <v>No Error</v>
          </cell>
          <cell r="FS139" t="str">
            <v>No Error</v>
          </cell>
          <cell r="FT139" t="str">
            <v>No Error</v>
          </cell>
          <cell r="FU139" t="str">
            <v>No Error</v>
          </cell>
          <cell r="FV139" t="str">
            <v>No Error</v>
          </cell>
          <cell r="FW139" t="str">
            <v>No Error</v>
          </cell>
          <cell r="FX139" t="str">
            <v>No Error</v>
          </cell>
          <cell r="FY139" t="str">
            <v>No Error</v>
          </cell>
          <cell r="FZ139" t="str">
            <v>No Error</v>
          </cell>
        </row>
        <row r="140">
          <cell r="D140"/>
          <cell r="E140"/>
          <cell r="F140"/>
          <cell r="G140"/>
          <cell r="H140">
            <v>0</v>
          </cell>
          <cell r="I140"/>
          <cell r="J140"/>
          <cell r="K140">
            <v>0</v>
          </cell>
          <cell r="L140">
            <v>0</v>
          </cell>
          <cell r="M140">
            <v>0</v>
          </cell>
          <cell r="N140"/>
          <cell r="O140"/>
          <cell r="P140"/>
          <cell r="Q140">
            <v>0</v>
          </cell>
          <cell r="R140"/>
          <cell r="S140"/>
          <cell r="T140"/>
          <cell r="U140"/>
          <cell r="V140"/>
          <cell r="W140"/>
          <cell r="X140">
            <v>0</v>
          </cell>
          <cell r="Y140"/>
          <cell r="Z140"/>
          <cell r="AA140">
            <v>0</v>
          </cell>
          <cell r="AB140"/>
          <cell r="AC140"/>
          <cell r="AD140" t="str">
            <v>.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DC140" t="str">
            <v>000000000000000000000000000000000</v>
          </cell>
          <cell r="DD140" t="str">
            <v>No Error</v>
          </cell>
          <cell r="DE140" t="str">
            <v>No Error</v>
          </cell>
          <cell r="DF140" t="str">
            <v>No Error</v>
          </cell>
          <cell r="DG140" t="str">
            <v>No Error</v>
          </cell>
          <cell r="DH140" t="str">
            <v>No Error</v>
          </cell>
          <cell r="DI140" t="str">
            <v>No Error</v>
          </cell>
          <cell r="DJ140" t="str">
            <v>No Error</v>
          </cell>
          <cell r="DK140" t="str">
            <v>No Error</v>
          </cell>
          <cell r="DL140" t="str">
            <v>No Error</v>
          </cell>
          <cell r="DM140" t="str">
            <v>No Error</v>
          </cell>
          <cell r="DN140" t="str">
            <v>No Error</v>
          </cell>
          <cell r="DO140" t="str">
            <v>No Error</v>
          </cell>
          <cell r="DP140" t="str">
            <v>No Error</v>
          </cell>
          <cell r="DQ140" t="str">
            <v>No Error</v>
          </cell>
          <cell r="DR140" t="str">
            <v>No Error</v>
          </cell>
          <cell r="DS140" t="str">
            <v>No Error</v>
          </cell>
          <cell r="DT140" t="str">
            <v>No Error</v>
          </cell>
          <cell r="DU140" t="str">
            <v>No Error</v>
          </cell>
          <cell r="DV140" t="str">
            <v>No Error</v>
          </cell>
          <cell r="DW140" t="str">
            <v>No Error</v>
          </cell>
          <cell r="DX140" t="str">
            <v>No Error</v>
          </cell>
          <cell r="DY140" t="str">
            <v>No Error</v>
          </cell>
          <cell r="DZ140" t="str">
            <v>No Error</v>
          </cell>
          <cell r="EA140" t="str">
            <v>No Error</v>
          </cell>
          <cell r="EB140" t="str">
            <v>No Error</v>
          </cell>
          <cell r="EC140" t="str">
            <v>No Error</v>
          </cell>
          <cell r="ED140" t="str">
            <v>No Error</v>
          </cell>
          <cell r="EE140" t="str">
            <v>No Error</v>
          </cell>
          <cell r="EF140" t="str">
            <v>No Error</v>
          </cell>
          <cell r="EG140" t="str">
            <v>No Error</v>
          </cell>
          <cell r="EH140" t="str">
            <v>No Error</v>
          </cell>
          <cell r="EI140" t="str">
            <v>No Error</v>
          </cell>
          <cell r="EJ140" t="str">
            <v>No Error</v>
          </cell>
          <cell r="EK140" t="str">
            <v>No Error</v>
          </cell>
          <cell r="EL140" t="str">
            <v>No Error</v>
          </cell>
          <cell r="EM140" t="str">
            <v>No Error</v>
          </cell>
          <cell r="EN140" t="str">
            <v>No Error</v>
          </cell>
          <cell r="EO140" t="str">
            <v>No Error</v>
          </cell>
          <cell r="EP140" t="str">
            <v>No Error</v>
          </cell>
          <cell r="EQ140" t="str">
            <v>No Error</v>
          </cell>
          <cell r="ER140" t="str">
            <v>No Error</v>
          </cell>
          <cell r="ES140" t="str">
            <v>No Error</v>
          </cell>
          <cell r="ET140" t="str">
            <v>No Error</v>
          </cell>
          <cell r="EU140" t="str">
            <v>No Error</v>
          </cell>
          <cell r="EV140" t="str">
            <v>No Error</v>
          </cell>
          <cell r="EW140" t="str">
            <v>No Error</v>
          </cell>
          <cell r="EX140" t="str">
            <v>No Error</v>
          </cell>
          <cell r="EY140" t="str">
            <v>No Error</v>
          </cell>
          <cell r="EZ140" t="str">
            <v>No Error</v>
          </cell>
          <cell r="FA140" t="str">
            <v>No Error</v>
          </cell>
          <cell r="FB140" t="str">
            <v>No Error</v>
          </cell>
          <cell r="FC140" t="str">
            <v>No Error</v>
          </cell>
          <cell r="FD140" t="str">
            <v>No Error</v>
          </cell>
          <cell r="FE140" t="str">
            <v>No Error</v>
          </cell>
          <cell r="FF140" t="str">
            <v>No Error</v>
          </cell>
          <cell r="FG140" t="str">
            <v>No Error</v>
          </cell>
          <cell r="FH140" t="str">
            <v>No Error</v>
          </cell>
          <cell r="FI140" t="str">
            <v>No Error</v>
          </cell>
          <cell r="FJ140" t="str">
            <v>No Error</v>
          </cell>
          <cell r="FK140" t="str">
            <v>No Error</v>
          </cell>
          <cell r="FL140" t="str">
            <v>No Error</v>
          </cell>
          <cell r="FO140" t="str">
            <v>No Error</v>
          </cell>
          <cell r="FP140" t="str">
            <v>No Error</v>
          </cell>
          <cell r="FQ140" t="str">
            <v>No Error</v>
          </cell>
          <cell r="FR140" t="str">
            <v>No Error</v>
          </cell>
          <cell r="FS140" t="str">
            <v>No Error</v>
          </cell>
          <cell r="FT140" t="str">
            <v>No Error</v>
          </cell>
          <cell r="FU140" t="str">
            <v>No Error</v>
          </cell>
          <cell r="FV140" t="str">
            <v>No Error</v>
          </cell>
          <cell r="FW140" t="str">
            <v>No Error</v>
          </cell>
          <cell r="FX140" t="str">
            <v>No Error</v>
          </cell>
          <cell r="FY140" t="str">
            <v>No Error</v>
          </cell>
          <cell r="FZ140" t="str">
            <v>No Error</v>
          </cell>
        </row>
        <row r="141">
          <cell r="D141"/>
          <cell r="E141"/>
          <cell r="F141"/>
          <cell r="G141"/>
          <cell r="H141">
            <v>0</v>
          </cell>
          <cell r="I141"/>
          <cell r="J141"/>
          <cell r="K141">
            <v>0</v>
          </cell>
          <cell r="L141">
            <v>0</v>
          </cell>
          <cell r="M141">
            <v>0</v>
          </cell>
          <cell r="N141"/>
          <cell r="O141"/>
          <cell r="P141"/>
          <cell r="Q141">
            <v>0</v>
          </cell>
          <cell r="R141"/>
          <cell r="S141"/>
          <cell r="T141"/>
          <cell r="U141"/>
          <cell r="V141"/>
          <cell r="W141"/>
          <cell r="X141">
            <v>0</v>
          </cell>
          <cell r="Y141"/>
          <cell r="Z141"/>
          <cell r="AA141">
            <v>0</v>
          </cell>
          <cell r="AB141"/>
          <cell r="AC141"/>
          <cell r="AD141" t="str">
            <v>.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DC141" t="str">
            <v>000000000000000000000000000000000</v>
          </cell>
          <cell r="DD141" t="str">
            <v>No Error</v>
          </cell>
          <cell r="DE141" t="str">
            <v>No Error</v>
          </cell>
          <cell r="DF141" t="str">
            <v>No Error</v>
          </cell>
          <cell r="DG141" t="str">
            <v>No Error</v>
          </cell>
          <cell r="DH141" t="str">
            <v>No Error</v>
          </cell>
          <cell r="DI141" t="str">
            <v>No Error</v>
          </cell>
          <cell r="DJ141" t="str">
            <v>No Error</v>
          </cell>
          <cell r="DK141" t="str">
            <v>No Error</v>
          </cell>
          <cell r="DL141" t="str">
            <v>No Error</v>
          </cell>
          <cell r="DM141" t="str">
            <v>No Error</v>
          </cell>
          <cell r="DN141" t="str">
            <v>No Error</v>
          </cell>
          <cell r="DO141" t="str">
            <v>No Error</v>
          </cell>
          <cell r="DP141" t="str">
            <v>No Error</v>
          </cell>
          <cell r="DQ141" t="str">
            <v>No Error</v>
          </cell>
          <cell r="DR141" t="str">
            <v>No Error</v>
          </cell>
          <cell r="DS141" t="str">
            <v>No Error</v>
          </cell>
          <cell r="DT141" t="str">
            <v>No Error</v>
          </cell>
          <cell r="DU141" t="str">
            <v>No Error</v>
          </cell>
          <cell r="DV141" t="str">
            <v>No Error</v>
          </cell>
          <cell r="DW141" t="str">
            <v>No Error</v>
          </cell>
          <cell r="DX141" t="str">
            <v>No Error</v>
          </cell>
          <cell r="DY141" t="str">
            <v>No Error</v>
          </cell>
          <cell r="DZ141" t="str">
            <v>No Error</v>
          </cell>
          <cell r="EA141" t="str">
            <v>No Error</v>
          </cell>
          <cell r="EB141" t="str">
            <v>No Error</v>
          </cell>
          <cell r="EC141" t="str">
            <v>No Error</v>
          </cell>
          <cell r="ED141" t="str">
            <v>No Error</v>
          </cell>
          <cell r="EE141" t="str">
            <v>No Error</v>
          </cell>
          <cell r="EF141" t="str">
            <v>No Error</v>
          </cell>
          <cell r="EG141" t="str">
            <v>No Error</v>
          </cell>
          <cell r="EH141" t="str">
            <v>No Error</v>
          </cell>
          <cell r="EI141" t="str">
            <v>No Error</v>
          </cell>
          <cell r="EJ141" t="str">
            <v>No Error</v>
          </cell>
          <cell r="EK141" t="str">
            <v>No Error</v>
          </cell>
          <cell r="EL141" t="str">
            <v>No Error</v>
          </cell>
          <cell r="EM141" t="str">
            <v>No Error</v>
          </cell>
          <cell r="EN141" t="str">
            <v>No Error</v>
          </cell>
          <cell r="EO141" t="str">
            <v>No Error</v>
          </cell>
          <cell r="EP141" t="str">
            <v>No Error</v>
          </cell>
          <cell r="EQ141" t="str">
            <v>No Error</v>
          </cell>
          <cell r="ER141" t="str">
            <v>No Error</v>
          </cell>
          <cell r="ES141" t="str">
            <v>No Error</v>
          </cell>
          <cell r="ET141" t="str">
            <v>No Error</v>
          </cell>
          <cell r="EU141" t="str">
            <v>No Error</v>
          </cell>
          <cell r="EV141" t="str">
            <v>No Error</v>
          </cell>
          <cell r="EW141" t="str">
            <v>No Error</v>
          </cell>
          <cell r="EX141" t="str">
            <v>No Error</v>
          </cell>
          <cell r="EY141" t="str">
            <v>No Error</v>
          </cell>
          <cell r="EZ141" t="str">
            <v>No Error</v>
          </cell>
          <cell r="FA141" t="str">
            <v>No Error</v>
          </cell>
          <cell r="FB141" t="str">
            <v>No Error</v>
          </cell>
          <cell r="FC141" t="str">
            <v>No Error</v>
          </cell>
          <cell r="FD141" t="str">
            <v>No Error</v>
          </cell>
          <cell r="FE141" t="str">
            <v>No Error</v>
          </cell>
          <cell r="FF141" t="str">
            <v>No Error</v>
          </cell>
          <cell r="FG141" t="str">
            <v>No Error</v>
          </cell>
          <cell r="FH141" t="str">
            <v>No Error</v>
          </cell>
          <cell r="FI141" t="str">
            <v>No Error</v>
          </cell>
          <cell r="FJ141" t="str">
            <v>No Error</v>
          </cell>
          <cell r="FK141" t="str">
            <v>No Error</v>
          </cell>
          <cell r="FL141" t="str">
            <v>No Error</v>
          </cell>
          <cell r="FO141" t="str">
            <v>No Error</v>
          </cell>
          <cell r="FP141" t="str">
            <v>No Error</v>
          </cell>
          <cell r="FQ141" t="str">
            <v>No Error</v>
          </cell>
          <cell r="FR141" t="str">
            <v>No Error</v>
          </cell>
          <cell r="FS141" t="str">
            <v>No Error</v>
          </cell>
          <cell r="FT141" t="str">
            <v>No Error</v>
          </cell>
          <cell r="FU141" t="str">
            <v>No Error</v>
          </cell>
          <cell r="FV141" t="str">
            <v>No Error</v>
          </cell>
          <cell r="FW141" t="str">
            <v>No Error</v>
          </cell>
          <cell r="FX141" t="str">
            <v>No Error</v>
          </cell>
          <cell r="FY141" t="str">
            <v>No Error</v>
          </cell>
          <cell r="FZ141" t="str">
            <v>No Error</v>
          </cell>
        </row>
        <row r="142">
          <cell r="D142"/>
          <cell r="E142"/>
          <cell r="F142"/>
          <cell r="G142"/>
          <cell r="H142">
            <v>0</v>
          </cell>
          <cell r="I142"/>
          <cell r="J142"/>
          <cell r="K142">
            <v>0</v>
          </cell>
          <cell r="L142">
            <v>0</v>
          </cell>
          <cell r="M142">
            <v>0</v>
          </cell>
          <cell r="N142"/>
          <cell r="O142"/>
          <cell r="P142"/>
          <cell r="Q142">
            <v>0</v>
          </cell>
          <cell r="R142"/>
          <cell r="S142"/>
          <cell r="T142"/>
          <cell r="U142"/>
          <cell r="V142"/>
          <cell r="W142"/>
          <cell r="X142">
            <v>0</v>
          </cell>
          <cell r="Y142"/>
          <cell r="Z142"/>
          <cell r="AA142">
            <v>0</v>
          </cell>
          <cell r="AB142"/>
          <cell r="AC142"/>
          <cell r="AD142" t="str">
            <v>.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DC142" t="str">
            <v>000000000000000000000000000000000</v>
          </cell>
          <cell r="DD142" t="str">
            <v>No Error</v>
          </cell>
          <cell r="DE142" t="str">
            <v>No Error</v>
          </cell>
          <cell r="DF142" t="str">
            <v>No Error</v>
          </cell>
          <cell r="DG142" t="str">
            <v>No Error</v>
          </cell>
          <cell r="DH142" t="str">
            <v>No Error</v>
          </cell>
          <cell r="DI142" t="str">
            <v>No Error</v>
          </cell>
          <cell r="DJ142" t="str">
            <v>No Error</v>
          </cell>
          <cell r="DK142" t="str">
            <v>No Error</v>
          </cell>
          <cell r="DL142" t="str">
            <v>No Error</v>
          </cell>
          <cell r="DM142" t="str">
            <v>No Error</v>
          </cell>
          <cell r="DN142" t="str">
            <v>No Error</v>
          </cell>
          <cell r="DO142" t="str">
            <v>No Error</v>
          </cell>
          <cell r="DP142" t="str">
            <v>No Error</v>
          </cell>
          <cell r="DQ142" t="str">
            <v>No Error</v>
          </cell>
          <cell r="DR142" t="str">
            <v>No Error</v>
          </cell>
          <cell r="DS142" t="str">
            <v>No Error</v>
          </cell>
          <cell r="DT142" t="str">
            <v>No Error</v>
          </cell>
          <cell r="DU142" t="str">
            <v>No Error</v>
          </cell>
          <cell r="DV142" t="str">
            <v>No Error</v>
          </cell>
          <cell r="DW142" t="str">
            <v>No Error</v>
          </cell>
          <cell r="DX142" t="str">
            <v>No Error</v>
          </cell>
          <cell r="DY142" t="str">
            <v>No Error</v>
          </cell>
          <cell r="DZ142" t="str">
            <v>No Error</v>
          </cell>
          <cell r="EA142" t="str">
            <v>No Error</v>
          </cell>
          <cell r="EB142" t="str">
            <v>No Error</v>
          </cell>
          <cell r="EC142" t="str">
            <v>No Error</v>
          </cell>
          <cell r="ED142" t="str">
            <v>No Error</v>
          </cell>
          <cell r="EE142" t="str">
            <v>No Error</v>
          </cell>
          <cell r="EF142" t="str">
            <v>No Error</v>
          </cell>
          <cell r="EG142" t="str">
            <v>No Error</v>
          </cell>
          <cell r="EH142" t="str">
            <v>No Error</v>
          </cell>
          <cell r="EI142" t="str">
            <v>No Error</v>
          </cell>
          <cell r="EJ142" t="str">
            <v>No Error</v>
          </cell>
          <cell r="EK142" t="str">
            <v>No Error</v>
          </cell>
          <cell r="EL142" t="str">
            <v>No Error</v>
          </cell>
          <cell r="EM142" t="str">
            <v>No Error</v>
          </cell>
          <cell r="EN142" t="str">
            <v>No Error</v>
          </cell>
          <cell r="EO142" t="str">
            <v>No Error</v>
          </cell>
          <cell r="EP142" t="str">
            <v>No Error</v>
          </cell>
          <cell r="EQ142" t="str">
            <v>No Error</v>
          </cell>
          <cell r="ER142" t="str">
            <v>No Error</v>
          </cell>
          <cell r="ES142" t="str">
            <v>No Error</v>
          </cell>
          <cell r="ET142" t="str">
            <v>No Error</v>
          </cell>
          <cell r="EU142" t="str">
            <v>No Error</v>
          </cell>
          <cell r="EV142" t="str">
            <v>No Error</v>
          </cell>
          <cell r="EW142" t="str">
            <v>No Error</v>
          </cell>
          <cell r="EX142" t="str">
            <v>No Error</v>
          </cell>
          <cell r="EY142" t="str">
            <v>No Error</v>
          </cell>
          <cell r="EZ142" t="str">
            <v>No Error</v>
          </cell>
          <cell r="FA142" t="str">
            <v>No Error</v>
          </cell>
          <cell r="FB142" t="str">
            <v>No Error</v>
          </cell>
          <cell r="FC142" t="str">
            <v>No Error</v>
          </cell>
          <cell r="FD142" t="str">
            <v>No Error</v>
          </cell>
          <cell r="FE142" t="str">
            <v>No Error</v>
          </cell>
          <cell r="FF142" t="str">
            <v>No Error</v>
          </cell>
          <cell r="FG142" t="str">
            <v>No Error</v>
          </cell>
          <cell r="FH142" t="str">
            <v>No Error</v>
          </cell>
          <cell r="FI142" t="str">
            <v>No Error</v>
          </cell>
          <cell r="FJ142" t="str">
            <v>No Error</v>
          </cell>
          <cell r="FK142" t="str">
            <v>No Error</v>
          </cell>
          <cell r="FL142" t="str">
            <v>No Error</v>
          </cell>
          <cell r="FO142" t="str">
            <v>No Error</v>
          </cell>
          <cell r="FP142" t="str">
            <v>No Error</v>
          </cell>
          <cell r="FQ142" t="str">
            <v>No Error</v>
          </cell>
          <cell r="FR142" t="str">
            <v>No Error</v>
          </cell>
          <cell r="FS142" t="str">
            <v>No Error</v>
          </cell>
          <cell r="FT142" t="str">
            <v>No Error</v>
          </cell>
          <cell r="FU142" t="str">
            <v>No Error</v>
          </cell>
          <cell r="FV142" t="str">
            <v>No Error</v>
          </cell>
          <cell r="FW142" t="str">
            <v>No Error</v>
          </cell>
          <cell r="FX142" t="str">
            <v>No Error</v>
          </cell>
          <cell r="FY142" t="str">
            <v>No Error</v>
          </cell>
          <cell r="FZ142" t="str">
            <v>No Error</v>
          </cell>
        </row>
        <row r="143">
          <cell r="D143"/>
          <cell r="E143"/>
          <cell r="F143"/>
          <cell r="G143"/>
          <cell r="H143">
            <v>0</v>
          </cell>
          <cell r="I143"/>
          <cell r="J143"/>
          <cell r="K143">
            <v>0</v>
          </cell>
          <cell r="L143">
            <v>0</v>
          </cell>
          <cell r="M143">
            <v>0</v>
          </cell>
          <cell r="N143"/>
          <cell r="O143"/>
          <cell r="P143"/>
          <cell r="Q143">
            <v>0</v>
          </cell>
          <cell r="R143"/>
          <cell r="S143"/>
          <cell r="T143"/>
          <cell r="U143"/>
          <cell r="V143"/>
          <cell r="W143"/>
          <cell r="X143">
            <v>0</v>
          </cell>
          <cell r="Y143"/>
          <cell r="Z143"/>
          <cell r="AA143">
            <v>0</v>
          </cell>
          <cell r="AB143"/>
          <cell r="AC143"/>
          <cell r="AD143" t="str">
            <v>.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DC143" t="str">
            <v>000000000000000000000000000000000</v>
          </cell>
          <cell r="DD143" t="str">
            <v>No Error</v>
          </cell>
          <cell r="DE143" t="str">
            <v>No Error</v>
          </cell>
          <cell r="DF143" t="str">
            <v>No Error</v>
          </cell>
          <cell r="DG143" t="str">
            <v>No Error</v>
          </cell>
          <cell r="DH143" t="str">
            <v>No Error</v>
          </cell>
          <cell r="DI143" t="str">
            <v>No Error</v>
          </cell>
          <cell r="DJ143" t="str">
            <v>No Error</v>
          </cell>
          <cell r="DK143" t="str">
            <v>No Error</v>
          </cell>
          <cell r="DL143" t="str">
            <v>No Error</v>
          </cell>
          <cell r="DM143" t="str">
            <v>No Error</v>
          </cell>
          <cell r="DN143" t="str">
            <v>No Error</v>
          </cell>
          <cell r="DO143" t="str">
            <v>No Error</v>
          </cell>
          <cell r="DP143" t="str">
            <v>No Error</v>
          </cell>
          <cell r="DQ143" t="str">
            <v>No Error</v>
          </cell>
          <cell r="DR143" t="str">
            <v>No Error</v>
          </cell>
          <cell r="DS143" t="str">
            <v>No Error</v>
          </cell>
          <cell r="DT143" t="str">
            <v>No Error</v>
          </cell>
          <cell r="DU143" t="str">
            <v>No Error</v>
          </cell>
          <cell r="DV143" t="str">
            <v>No Error</v>
          </cell>
          <cell r="DW143" t="str">
            <v>No Error</v>
          </cell>
          <cell r="DX143" t="str">
            <v>No Error</v>
          </cell>
          <cell r="DY143" t="str">
            <v>No Error</v>
          </cell>
          <cell r="DZ143" t="str">
            <v>No Error</v>
          </cell>
          <cell r="EA143" t="str">
            <v>No Error</v>
          </cell>
          <cell r="EB143" t="str">
            <v>No Error</v>
          </cell>
          <cell r="EC143" t="str">
            <v>No Error</v>
          </cell>
          <cell r="ED143" t="str">
            <v>No Error</v>
          </cell>
          <cell r="EE143" t="str">
            <v>No Error</v>
          </cell>
          <cell r="EF143" t="str">
            <v>No Error</v>
          </cell>
          <cell r="EG143" t="str">
            <v>No Error</v>
          </cell>
          <cell r="EH143" t="str">
            <v>No Error</v>
          </cell>
          <cell r="EI143" t="str">
            <v>No Error</v>
          </cell>
          <cell r="EJ143" t="str">
            <v>No Error</v>
          </cell>
          <cell r="EK143" t="str">
            <v>No Error</v>
          </cell>
          <cell r="EL143" t="str">
            <v>No Error</v>
          </cell>
          <cell r="EM143" t="str">
            <v>No Error</v>
          </cell>
          <cell r="EN143" t="str">
            <v>No Error</v>
          </cell>
          <cell r="EO143" t="str">
            <v>No Error</v>
          </cell>
          <cell r="EP143" t="str">
            <v>No Error</v>
          </cell>
          <cell r="EQ143" t="str">
            <v>No Error</v>
          </cell>
          <cell r="ER143" t="str">
            <v>No Error</v>
          </cell>
          <cell r="ES143" t="str">
            <v>No Error</v>
          </cell>
          <cell r="ET143" t="str">
            <v>No Error</v>
          </cell>
          <cell r="EU143" t="str">
            <v>No Error</v>
          </cell>
          <cell r="EV143" t="str">
            <v>No Error</v>
          </cell>
          <cell r="EW143" t="str">
            <v>No Error</v>
          </cell>
          <cell r="EX143" t="str">
            <v>No Error</v>
          </cell>
          <cell r="EY143" t="str">
            <v>No Error</v>
          </cell>
          <cell r="EZ143" t="str">
            <v>No Error</v>
          </cell>
          <cell r="FA143" t="str">
            <v>No Error</v>
          </cell>
          <cell r="FB143" t="str">
            <v>No Error</v>
          </cell>
          <cell r="FC143" t="str">
            <v>No Error</v>
          </cell>
          <cell r="FD143" t="str">
            <v>No Error</v>
          </cell>
          <cell r="FE143" t="str">
            <v>No Error</v>
          </cell>
          <cell r="FF143" t="str">
            <v>No Error</v>
          </cell>
          <cell r="FG143" t="str">
            <v>No Error</v>
          </cell>
          <cell r="FH143" t="str">
            <v>No Error</v>
          </cell>
          <cell r="FI143" t="str">
            <v>No Error</v>
          </cell>
          <cell r="FJ143" t="str">
            <v>No Error</v>
          </cell>
          <cell r="FK143" t="str">
            <v>No Error</v>
          </cell>
          <cell r="FL143" t="str">
            <v>No Error</v>
          </cell>
          <cell r="FO143" t="str">
            <v>No Error</v>
          </cell>
          <cell r="FP143" t="str">
            <v>No Error</v>
          </cell>
          <cell r="FQ143" t="str">
            <v>No Error</v>
          </cell>
          <cell r="FR143" t="str">
            <v>No Error</v>
          </cell>
          <cell r="FS143" t="str">
            <v>No Error</v>
          </cell>
          <cell r="FT143" t="str">
            <v>No Error</v>
          </cell>
          <cell r="FU143" t="str">
            <v>No Error</v>
          </cell>
          <cell r="FV143" t="str">
            <v>No Error</v>
          </cell>
          <cell r="FW143" t="str">
            <v>No Error</v>
          </cell>
          <cell r="FX143" t="str">
            <v>No Error</v>
          </cell>
          <cell r="FY143" t="str">
            <v>No Error</v>
          </cell>
          <cell r="FZ143" t="str">
            <v>No Error</v>
          </cell>
        </row>
        <row r="144">
          <cell r="D144"/>
          <cell r="E144"/>
          <cell r="F144"/>
          <cell r="G144"/>
          <cell r="H144">
            <v>0</v>
          </cell>
          <cell r="I144"/>
          <cell r="J144"/>
          <cell r="K144">
            <v>0</v>
          </cell>
          <cell r="L144">
            <v>0</v>
          </cell>
          <cell r="M144">
            <v>0</v>
          </cell>
          <cell r="N144"/>
          <cell r="O144"/>
          <cell r="P144"/>
          <cell r="Q144">
            <v>0</v>
          </cell>
          <cell r="R144"/>
          <cell r="S144"/>
          <cell r="T144"/>
          <cell r="U144"/>
          <cell r="V144"/>
          <cell r="W144"/>
          <cell r="X144">
            <v>0</v>
          </cell>
          <cell r="Y144"/>
          <cell r="Z144"/>
          <cell r="AA144">
            <v>0</v>
          </cell>
          <cell r="AB144"/>
          <cell r="AC144"/>
          <cell r="AD144" t="str">
            <v>.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DC144" t="str">
            <v>000000000000000000000000000000000</v>
          </cell>
          <cell r="DD144" t="str">
            <v>No Error</v>
          </cell>
          <cell r="DE144" t="str">
            <v>No Error</v>
          </cell>
          <cell r="DF144" t="str">
            <v>No Error</v>
          </cell>
          <cell r="DG144" t="str">
            <v>No Error</v>
          </cell>
          <cell r="DH144" t="str">
            <v>No Error</v>
          </cell>
          <cell r="DI144" t="str">
            <v>No Error</v>
          </cell>
          <cell r="DJ144" t="str">
            <v>No Error</v>
          </cell>
          <cell r="DK144" t="str">
            <v>No Error</v>
          </cell>
          <cell r="DL144" t="str">
            <v>No Error</v>
          </cell>
          <cell r="DM144" t="str">
            <v>No Error</v>
          </cell>
          <cell r="DN144" t="str">
            <v>No Error</v>
          </cell>
          <cell r="DO144" t="str">
            <v>No Error</v>
          </cell>
          <cell r="DP144" t="str">
            <v>No Error</v>
          </cell>
          <cell r="DQ144" t="str">
            <v>No Error</v>
          </cell>
          <cell r="DR144" t="str">
            <v>No Error</v>
          </cell>
          <cell r="DS144" t="str">
            <v>No Error</v>
          </cell>
          <cell r="DT144" t="str">
            <v>No Error</v>
          </cell>
          <cell r="DU144" t="str">
            <v>No Error</v>
          </cell>
          <cell r="DV144" t="str">
            <v>No Error</v>
          </cell>
          <cell r="DW144" t="str">
            <v>No Error</v>
          </cell>
          <cell r="DX144" t="str">
            <v>No Error</v>
          </cell>
          <cell r="DY144" t="str">
            <v>No Error</v>
          </cell>
          <cell r="DZ144" t="str">
            <v>No Error</v>
          </cell>
          <cell r="EA144" t="str">
            <v>No Error</v>
          </cell>
          <cell r="EB144" t="str">
            <v>No Error</v>
          </cell>
          <cell r="EC144" t="str">
            <v>No Error</v>
          </cell>
          <cell r="ED144" t="str">
            <v>No Error</v>
          </cell>
          <cell r="EE144" t="str">
            <v>No Error</v>
          </cell>
          <cell r="EF144" t="str">
            <v>No Error</v>
          </cell>
          <cell r="EG144" t="str">
            <v>No Error</v>
          </cell>
          <cell r="EH144" t="str">
            <v>No Error</v>
          </cell>
          <cell r="EI144" t="str">
            <v>No Error</v>
          </cell>
          <cell r="EJ144" t="str">
            <v>No Error</v>
          </cell>
          <cell r="EK144" t="str">
            <v>No Error</v>
          </cell>
          <cell r="EL144" t="str">
            <v>No Error</v>
          </cell>
          <cell r="EM144" t="str">
            <v>No Error</v>
          </cell>
          <cell r="EN144" t="str">
            <v>No Error</v>
          </cell>
          <cell r="EO144" t="str">
            <v>No Error</v>
          </cell>
          <cell r="EP144" t="str">
            <v>No Error</v>
          </cell>
          <cell r="EQ144" t="str">
            <v>No Error</v>
          </cell>
          <cell r="ER144" t="str">
            <v>No Error</v>
          </cell>
          <cell r="ES144" t="str">
            <v>No Error</v>
          </cell>
          <cell r="ET144" t="str">
            <v>No Error</v>
          </cell>
          <cell r="EU144" t="str">
            <v>No Error</v>
          </cell>
          <cell r="EV144" t="str">
            <v>No Error</v>
          </cell>
          <cell r="EW144" t="str">
            <v>No Error</v>
          </cell>
          <cell r="EX144" t="str">
            <v>No Error</v>
          </cell>
          <cell r="EY144" t="str">
            <v>No Error</v>
          </cell>
          <cell r="EZ144" t="str">
            <v>No Error</v>
          </cell>
          <cell r="FA144" t="str">
            <v>No Error</v>
          </cell>
          <cell r="FB144" t="str">
            <v>No Error</v>
          </cell>
          <cell r="FC144" t="str">
            <v>No Error</v>
          </cell>
          <cell r="FD144" t="str">
            <v>No Error</v>
          </cell>
          <cell r="FE144" t="str">
            <v>No Error</v>
          </cell>
          <cell r="FF144" t="str">
            <v>No Error</v>
          </cell>
          <cell r="FG144" t="str">
            <v>No Error</v>
          </cell>
          <cell r="FH144" t="str">
            <v>No Error</v>
          </cell>
          <cell r="FI144" t="str">
            <v>No Error</v>
          </cell>
          <cell r="FJ144" t="str">
            <v>No Error</v>
          </cell>
          <cell r="FK144" t="str">
            <v>No Error</v>
          </cell>
          <cell r="FL144" t="str">
            <v>No Error</v>
          </cell>
          <cell r="FO144" t="str">
            <v>No Error</v>
          </cell>
          <cell r="FP144" t="str">
            <v>No Error</v>
          </cell>
          <cell r="FQ144" t="str">
            <v>No Error</v>
          </cell>
          <cell r="FR144" t="str">
            <v>No Error</v>
          </cell>
          <cell r="FS144" t="str">
            <v>No Error</v>
          </cell>
          <cell r="FT144" t="str">
            <v>No Error</v>
          </cell>
          <cell r="FU144" t="str">
            <v>No Error</v>
          </cell>
          <cell r="FV144" t="str">
            <v>No Error</v>
          </cell>
          <cell r="FW144" t="str">
            <v>No Error</v>
          </cell>
          <cell r="FX144" t="str">
            <v>No Error</v>
          </cell>
          <cell r="FY144" t="str">
            <v>No Error</v>
          </cell>
          <cell r="FZ144" t="str">
            <v>No Error</v>
          </cell>
        </row>
        <row r="145">
          <cell r="D145"/>
          <cell r="E145"/>
          <cell r="F145"/>
          <cell r="G145"/>
          <cell r="H145">
            <v>0</v>
          </cell>
          <cell r="I145"/>
          <cell r="J145"/>
          <cell r="K145">
            <v>0</v>
          </cell>
          <cell r="L145">
            <v>0</v>
          </cell>
          <cell r="M145">
            <v>0</v>
          </cell>
          <cell r="N145"/>
          <cell r="O145"/>
          <cell r="P145"/>
          <cell r="Q145">
            <v>0</v>
          </cell>
          <cell r="R145"/>
          <cell r="S145"/>
          <cell r="T145"/>
          <cell r="U145"/>
          <cell r="V145"/>
          <cell r="W145"/>
          <cell r="X145">
            <v>0</v>
          </cell>
          <cell r="Y145"/>
          <cell r="Z145"/>
          <cell r="AA145">
            <v>0</v>
          </cell>
          <cell r="AB145"/>
          <cell r="AC145"/>
          <cell r="AD145" t="str">
            <v>.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DC145" t="str">
            <v>000000000000000000000000000000000</v>
          </cell>
          <cell r="DD145" t="str">
            <v>No Error</v>
          </cell>
          <cell r="DE145" t="str">
            <v>No Error</v>
          </cell>
          <cell r="DF145" t="str">
            <v>No Error</v>
          </cell>
          <cell r="DG145" t="str">
            <v>No Error</v>
          </cell>
          <cell r="DH145" t="str">
            <v>No Error</v>
          </cell>
          <cell r="DI145" t="str">
            <v>No Error</v>
          </cell>
          <cell r="DJ145" t="str">
            <v>No Error</v>
          </cell>
          <cell r="DK145" t="str">
            <v>No Error</v>
          </cell>
          <cell r="DL145" t="str">
            <v>No Error</v>
          </cell>
          <cell r="DM145" t="str">
            <v>No Error</v>
          </cell>
          <cell r="DN145" t="str">
            <v>No Error</v>
          </cell>
          <cell r="DO145" t="str">
            <v>No Error</v>
          </cell>
          <cell r="DP145" t="str">
            <v>No Error</v>
          </cell>
          <cell r="DQ145" t="str">
            <v>No Error</v>
          </cell>
          <cell r="DR145" t="str">
            <v>No Error</v>
          </cell>
          <cell r="DS145" t="str">
            <v>No Error</v>
          </cell>
          <cell r="DT145" t="str">
            <v>No Error</v>
          </cell>
          <cell r="DU145" t="str">
            <v>No Error</v>
          </cell>
          <cell r="DV145" t="str">
            <v>No Error</v>
          </cell>
          <cell r="DW145" t="str">
            <v>No Error</v>
          </cell>
          <cell r="DX145" t="str">
            <v>No Error</v>
          </cell>
          <cell r="DY145" t="str">
            <v>No Error</v>
          </cell>
          <cell r="DZ145" t="str">
            <v>No Error</v>
          </cell>
          <cell r="EA145" t="str">
            <v>No Error</v>
          </cell>
          <cell r="EB145" t="str">
            <v>No Error</v>
          </cell>
          <cell r="EC145" t="str">
            <v>No Error</v>
          </cell>
          <cell r="ED145" t="str">
            <v>No Error</v>
          </cell>
          <cell r="EE145" t="str">
            <v>No Error</v>
          </cell>
          <cell r="EF145" t="str">
            <v>No Error</v>
          </cell>
          <cell r="EG145" t="str">
            <v>No Error</v>
          </cell>
          <cell r="EH145" t="str">
            <v>No Error</v>
          </cell>
          <cell r="EI145" t="str">
            <v>No Error</v>
          </cell>
          <cell r="EJ145" t="str">
            <v>No Error</v>
          </cell>
          <cell r="EK145" t="str">
            <v>No Error</v>
          </cell>
          <cell r="EL145" t="str">
            <v>No Error</v>
          </cell>
          <cell r="EM145" t="str">
            <v>No Error</v>
          </cell>
          <cell r="EN145" t="str">
            <v>No Error</v>
          </cell>
          <cell r="EO145" t="str">
            <v>No Error</v>
          </cell>
          <cell r="EP145" t="str">
            <v>No Error</v>
          </cell>
          <cell r="EQ145" t="str">
            <v>No Error</v>
          </cell>
          <cell r="ER145" t="str">
            <v>No Error</v>
          </cell>
          <cell r="ES145" t="str">
            <v>No Error</v>
          </cell>
          <cell r="ET145" t="str">
            <v>No Error</v>
          </cell>
          <cell r="EU145" t="str">
            <v>No Error</v>
          </cell>
          <cell r="EV145" t="str">
            <v>No Error</v>
          </cell>
          <cell r="EW145" t="str">
            <v>No Error</v>
          </cell>
          <cell r="EX145" t="str">
            <v>No Error</v>
          </cell>
          <cell r="EY145" t="str">
            <v>No Error</v>
          </cell>
          <cell r="EZ145" t="str">
            <v>No Error</v>
          </cell>
          <cell r="FA145" t="str">
            <v>No Error</v>
          </cell>
          <cell r="FB145" t="str">
            <v>No Error</v>
          </cell>
          <cell r="FC145" t="str">
            <v>No Error</v>
          </cell>
          <cell r="FD145" t="str">
            <v>No Error</v>
          </cell>
          <cell r="FE145" t="str">
            <v>No Error</v>
          </cell>
          <cell r="FF145" t="str">
            <v>No Error</v>
          </cell>
          <cell r="FG145" t="str">
            <v>No Error</v>
          </cell>
          <cell r="FH145" t="str">
            <v>No Error</v>
          </cell>
          <cell r="FI145" t="str">
            <v>No Error</v>
          </cell>
          <cell r="FJ145" t="str">
            <v>No Error</v>
          </cell>
          <cell r="FK145" t="str">
            <v>No Error</v>
          </cell>
          <cell r="FL145" t="str">
            <v>No Error</v>
          </cell>
          <cell r="FO145" t="str">
            <v>No Error</v>
          </cell>
          <cell r="FP145" t="str">
            <v>No Error</v>
          </cell>
          <cell r="FQ145" t="str">
            <v>No Error</v>
          </cell>
          <cell r="FR145" t="str">
            <v>No Error</v>
          </cell>
          <cell r="FS145" t="str">
            <v>No Error</v>
          </cell>
          <cell r="FT145" t="str">
            <v>No Error</v>
          </cell>
          <cell r="FU145" t="str">
            <v>No Error</v>
          </cell>
          <cell r="FV145" t="str">
            <v>No Error</v>
          </cell>
          <cell r="FW145" t="str">
            <v>No Error</v>
          </cell>
          <cell r="FX145" t="str">
            <v>No Error</v>
          </cell>
          <cell r="FY145" t="str">
            <v>No Error</v>
          </cell>
          <cell r="FZ145" t="str">
            <v>No Error</v>
          </cell>
        </row>
        <row r="146">
          <cell r="D146"/>
          <cell r="E146"/>
          <cell r="F146"/>
          <cell r="G146"/>
          <cell r="H146">
            <v>0</v>
          </cell>
          <cell r="I146"/>
          <cell r="J146"/>
          <cell r="K146">
            <v>0</v>
          </cell>
          <cell r="L146">
            <v>0</v>
          </cell>
          <cell r="M146">
            <v>0</v>
          </cell>
          <cell r="N146"/>
          <cell r="O146"/>
          <cell r="P146"/>
          <cell r="Q146">
            <v>0</v>
          </cell>
          <cell r="R146"/>
          <cell r="S146"/>
          <cell r="T146"/>
          <cell r="U146"/>
          <cell r="V146"/>
          <cell r="W146"/>
          <cell r="X146">
            <v>0</v>
          </cell>
          <cell r="Y146"/>
          <cell r="Z146"/>
          <cell r="AA146">
            <v>0</v>
          </cell>
          <cell r="AB146"/>
          <cell r="AC146"/>
          <cell r="AD146" t="str">
            <v>.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DC146" t="str">
            <v>000000000000000000000000000000000</v>
          </cell>
          <cell r="DD146" t="str">
            <v>No Error</v>
          </cell>
          <cell r="DE146" t="str">
            <v>No Error</v>
          </cell>
          <cell r="DF146" t="str">
            <v>No Error</v>
          </cell>
          <cell r="DG146" t="str">
            <v>No Error</v>
          </cell>
          <cell r="DH146" t="str">
            <v>No Error</v>
          </cell>
          <cell r="DI146" t="str">
            <v>No Error</v>
          </cell>
          <cell r="DJ146" t="str">
            <v>No Error</v>
          </cell>
          <cell r="DK146" t="str">
            <v>No Error</v>
          </cell>
          <cell r="DL146" t="str">
            <v>No Error</v>
          </cell>
          <cell r="DM146" t="str">
            <v>No Error</v>
          </cell>
          <cell r="DN146" t="str">
            <v>No Error</v>
          </cell>
          <cell r="DO146" t="str">
            <v>No Error</v>
          </cell>
          <cell r="DP146" t="str">
            <v>No Error</v>
          </cell>
          <cell r="DQ146" t="str">
            <v>No Error</v>
          </cell>
          <cell r="DR146" t="str">
            <v>No Error</v>
          </cell>
          <cell r="DS146" t="str">
            <v>No Error</v>
          </cell>
          <cell r="DT146" t="str">
            <v>No Error</v>
          </cell>
          <cell r="DU146" t="str">
            <v>No Error</v>
          </cell>
          <cell r="DV146" t="str">
            <v>No Error</v>
          </cell>
          <cell r="DW146" t="str">
            <v>No Error</v>
          </cell>
          <cell r="DX146" t="str">
            <v>No Error</v>
          </cell>
          <cell r="DY146" t="str">
            <v>No Error</v>
          </cell>
          <cell r="DZ146" t="str">
            <v>No Error</v>
          </cell>
          <cell r="EA146" t="str">
            <v>No Error</v>
          </cell>
          <cell r="EB146" t="str">
            <v>No Error</v>
          </cell>
          <cell r="EC146" t="str">
            <v>No Error</v>
          </cell>
          <cell r="ED146" t="str">
            <v>No Error</v>
          </cell>
          <cell r="EE146" t="str">
            <v>No Error</v>
          </cell>
          <cell r="EF146" t="str">
            <v>No Error</v>
          </cell>
          <cell r="EG146" t="str">
            <v>No Error</v>
          </cell>
          <cell r="EH146" t="str">
            <v>No Error</v>
          </cell>
          <cell r="EI146" t="str">
            <v>No Error</v>
          </cell>
          <cell r="EJ146" t="str">
            <v>No Error</v>
          </cell>
          <cell r="EK146" t="str">
            <v>No Error</v>
          </cell>
          <cell r="EL146" t="str">
            <v>No Error</v>
          </cell>
          <cell r="EM146" t="str">
            <v>No Error</v>
          </cell>
          <cell r="EN146" t="str">
            <v>No Error</v>
          </cell>
          <cell r="EO146" t="str">
            <v>No Error</v>
          </cell>
          <cell r="EP146" t="str">
            <v>No Error</v>
          </cell>
          <cell r="EQ146" t="str">
            <v>No Error</v>
          </cell>
          <cell r="ER146" t="str">
            <v>No Error</v>
          </cell>
          <cell r="ES146" t="str">
            <v>No Error</v>
          </cell>
          <cell r="ET146" t="str">
            <v>No Error</v>
          </cell>
          <cell r="EU146" t="str">
            <v>No Error</v>
          </cell>
          <cell r="EV146" t="str">
            <v>No Error</v>
          </cell>
          <cell r="EW146" t="str">
            <v>No Error</v>
          </cell>
          <cell r="EX146" t="str">
            <v>No Error</v>
          </cell>
          <cell r="EY146" t="str">
            <v>No Error</v>
          </cell>
          <cell r="EZ146" t="str">
            <v>No Error</v>
          </cell>
          <cell r="FA146" t="str">
            <v>No Error</v>
          </cell>
          <cell r="FB146" t="str">
            <v>No Error</v>
          </cell>
          <cell r="FC146" t="str">
            <v>No Error</v>
          </cell>
          <cell r="FD146" t="str">
            <v>No Error</v>
          </cell>
          <cell r="FE146" t="str">
            <v>No Error</v>
          </cell>
          <cell r="FF146" t="str">
            <v>No Error</v>
          </cell>
          <cell r="FG146" t="str">
            <v>No Error</v>
          </cell>
          <cell r="FH146" t="str">
            <v>No Error</v>
          </cell>
          <cell r="FI146" t="str">
            <v>No Error</v>
          </cell>
          <cell r="FJ146" t="str">
            <v>No Error</v>
          </cell>
          <cell r="FK146" t="str">
            <v>No Error</v>
          </cell>
          <cell r="FL146" t="str">
            <v>No Error</v>
          </cell>
          <cell r="FO146" t="str">
            <v>No Error</v>
          </cell>
          <cell r="FP146" t="str">
            <v>No Error</v>
          </cell>
          <cell r="FQ146" t="str">
            <v>No Error</v>
          </cell>
          <cell r="FR146" t="str">
            <v>No Error</v>
          </cell>
          <cell r="FS146" t="str">
            <v>No Error</v>
          </cell>
          <cell r="FT146" t="str">
            <v>No Error</v>
          </cell>
          <cell r="FU146" t="str">
            <v>No Error</v>
          </cell>
          <cell r="FV146" t="str">
            <v>No Error</v>
          </cell>
          <cell r="FW146" t="str">
            <v>No Error</v>
          </cell>
          <cell r="FX146" t="str">
            <v>No Error</v>
          </cell>
          <cell r="FY146" t="str">
            <v>No Error</v>
          </cell>
          <cell r="FZ146" t="str">
            <v>No Error</v>
          </cell>
        </row>
        <row r="147">
          <cell r="D147"/>
          <cell r="E147"/>
          <cell r="F147"/>
          <cell r="G147"/>
          <cell r="H147">
            <v>0</v>
          </cell>
          <cell r="I147"/>
          <cell r="J147"/>
          <cell r="K147">
            <v>0</v>
          </cell>
          <cell r="L147">
            <v>0</v>
          </cell>
          <cell r="M147">
            <v>0</v>
          </cell>
          <cell r="N147"/>
          <cell r="O147"/>
          <cell r="P147"/>
          <cell r="Q147">
            <v>0</v>
          </cell>
          <cell r="R147"/>
          <cell r="S147"/>
          <cell r="T147"/>
          <cell r="U147"/>
          <cell r="V147"/>
          <cell r="W147"/>
          <cell r="X147">
            <v>0</v>
          </cell>
          <cell r="Y147"/>
          <cell r="Z147"/>
          <cell r="AA147">
            <v>0</v>
          </cell>
          <cell r="AB147"/>
          <cell r="AC147"/>
          <cell r="AD147" t="str">
            <v>.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DC147" t="str">
            <v>000000000000000000000000000000000</v>
          </cell>
          <cell r="DD147" t="str">
            <v>No Error</v>
          </cell>
          <cell r="DE147" t="str">
            <v>No Error</v>
          </cell>
          <cell r="DF147" t="str">
            <v>No Error</v>
          </cell>
          <cell r="DG147" t="str">
            <v>No Error</v>
          </cell>
          <cell r="DH147" t="str">
            <v>No Error</v>
          </cell>
          <cell r="DI147" t="str">
            <v>No Error</v>
          </cell>
          <cell r="DJ147" t="str">
            <v>No Error</v>
          </cell>
          <cell r="DK147" t="str">
            <v>No Error</v>
          </cell>
          <cell r="DL147" t="str">
            <v>No Error</v>
          </cell>
          <cell r="DM147" t="str">
            <v>No Error</v>
          </cell>
          <cell r="DN147" t="str">
            <v>No Error</v>
          </cell>
          <cell r="DO147" t="str">
            <v>No Error</v>
          </cell>
          <cell r="DP147" t="str">
            <v>No Error</v>
          </cell>
          <cell r="DQ147" t="str">
            <v>No Error</v>
          </cell>
          <cell r="DR147" t="str">
            <v>No Error</v>
          </cell>
          <cell r="DS147" t="str">
            <v>No Error</v>
          </cell>
          <cell r="DT147" t="str">
            <v>No Error</v>
          </cell>
          <cell r="DU147" t="str">
            <v>No Error</v>
          </cell>
          <cell r="DV147" t="str">
            <v>No Error</v>
          </cell>
          <cell r="DW147" t="str">
            <v>No Error</v>
          </cell>
          <cell r="DX147" t="str">
            <v>No Error</v>
          </cell>
          <cell r="DY147" t="str">
            <v>No Error</v>
          </cell>
          <cell r="DZ147" t="str">
            <v>No Error</v>
          </cell>
          <cell r="EA147" t="str">
            <v>No Error</v>
          </cell>
          <cell r="EB147" t="str">
            <v>No Error</v>
          </cell>
          <cell r="EC147" t="str">
            <v>No Error</v>
          </cell>
          <cell r="ED147" t="str">
            <v>No Error</v>
          </cell>
          <cell r="EE147" t="str">
            <v>No Error</v>
          </cell>
          <cell r="EF147" t="str">
            <v>No Error</v>
          </cell>
          <cell r="EG147" t="str">
            <v>No Error</v>
          </cell>
          <cell r="EH147" t="str">
            <v>No Error</v>
          </cell>
          <cell r="EI147" t="str">
            <v>No Error</v>
          </cell>
          <cell r="EJ147" t="str">
            <v>No Error</v>
          </cell>
          <cell r="EK147" t="str">
            <v>No Error</v>
          </cell>
          <cell r="EL147" t="str">
            <v>No Error</v>
          </cell>
          <cell r="EM147" t="str">
            <v>No Error</v>
          </cell>
          <cell r="EN147" t="str">
            <v>No Error</v>
          </cell>
          <cell r="EO147" t="str">
            <v>No Error</v>
          </cell>
          <cell r="EP147" t="str">
            <v>No Error</v>
          </cell>
          <cell r="EQ147" t="str">
            <v>No Error</v>
          </cell>
          <cell r="ER147" t="str">
            <v>No Error</v>
          </cell>
          <cell r="ES147" t="str">
            <v>No Error</v>
          </cell>
          <cell r="ET147" t="str">
            <v>No Error</v>
          </cell>
          <cell r="EU147" t="str">
            <v>No Error</v>
          </cell>
          <cell r="EV147" t="str">
            <v>No Error</v>
          </cell>
          <cell r="EW147" t="str">
            <v>No Error</v>
          </cell>
          <cell r="EX147" t="str">
            <v>No Error</v>
          </cell>
          <cell r="EY147" t="str">
            <v>No Error</v>
          </cell>
          <cell r="EZ147" t="str">
            <v>No Error</v>
          </cell>
          <cell r="FA147" t="str">
            <v>No Error</v>
          </cell>
          <cell r="FB147" t="str">
            <v>No Error</v>
          </cell>
          <cell r="FC147" t="str">
            <v>No Error</v>
          </cell>
          <cell r="FD147" t="str">
            <v>No Error</v>
          </cell>
          <cell r="FE147" t="str">
            <v>No Error</v>
          </cell>
          <cell r="FF147" t="str">
            <v>No Error</v>
          </cell>
          <cell r="FG147" t="str">
            <v>No Error</v>
          </cell>
          <cell r="FH147" t="str">
            <v>No Error</v>
          </cell>
          <cell r="FI147" t="str">
            <v>No Error</v>
          </cell>
          <cell r="FJ147" t="str">
            <v>No Error</v>
          </cell>
          <cell r="FK147" t="str">
            <v>No Error</v>
          </cell>
          <cell r="FL147" t="str">
            <v>No Error</v>
          </cell>
          <cell r="FO147" t="str">
            <v>No Error</v>
          </cell>
          <cell r="FP147" t="str">
            <v>No Error</v>
          </cell>
          <cell r="FQ147" t="str">
            <v>No Error</v>
          </cell>
          <cell r="FR147" t="str">
            <v>No Error</v>
          </cell>
          <cell r="FS147" t="str">
            <v>No Error</v>
          </cell>
          <cell r="FT147" t="str">
            <v>No Error</v>
          </cell>
          <cell r="FU147" t="str">
            <v>No Error</v>
          </cell>
          <cell r="FV147" t="str">
            <v>No Error</v>
          </cell>
          <cell r="FW147" t="str">
            <v>No Error</v>
          </cell>
          <cell r="FX147" t="str">
            <v>No Error</v>
          </cell>
          <cell r="FY147" t="str">
            <v>No Error</v>
          </cell>
          <cell r="FZ147" t="str">
            <v>No Error</v>
          </cell>
        </row>
        <row r="148">
          <cell r="D148"/>
          <cell r="E148"/>
          <cell r="F148"/>
          <cell r="G148"/>
          <cell r="H148">
            <v>0</v>
          </cell>
          <cell r="I148"/>
          <cell r="J148"/>
          <cell r="K148">
            <v>0</v>
          </cell>
          <cell r="L148">
            <v>0</v>
          </cell>
          <cell r="M148">
            <v>0</v>
          </cell>
          <cell r="N148"/>
          <cell r="O148"/>
          <cell r="P148"/>
          <cell r="Q148">
            <v>0</v>
          </cell>
          <cell r="R148"/>
          <cell r="S148"/>
          <cell r="T148"/>
          <cell r="U148"/>
          <cell r="V148"/>
          <cell r="W148"/>
          <cell r="X148">
            <v>0</v>
          </cell>
          <cell r="Y148"/>
          <cell r="Z148"/>
          <cell r="AA148">
            <v>0</v>
          </cell>
          <cell r="AB148"/>
          <cell r="AC148"/>
          <cell r="AD148" t="str">
            <v>.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DC148" t="str">
            <v>000000000000000000000000000000000</v>
          </cell>
          <cell r="DD148" t="str">
            <v>No Error</v>
          </cell>
          <cell r="DE148" t="str">
            <v>No Error</v>
          </cell>
          <cell r="DF148" t="str">
            <v>No Error</v>
          </cell>
          <cell r="DG148" t="str">
            <v>No Error</v>
          </cell>
          <cell r="DH148" t="str">
            <v>No Error</v>
          </cell>
          <cell r="DI148" t="str">
            <v>No Error</v>
          </cell>
          <cell r="DJ148" t="str">
            <v>No Error</v>
          </cell>
          <cell r="DK148" t="str">
            <v>No Error</v>
          </cell>
          <cell r="DL148" t="str">
            <v>No Error</v>
          </cell>
          <cell r="DM148" t="str">
            <v>No Error</v>
          </cell>
          <cell r="DN148" t="str">
            <v>No Error</v>
          </cell>
          <cell r="DO148" t="str">
            <v>No Error</v>
          </cell>
          <cell r="DP148" t="str">
            <v>No Error</v>
          </cell>
          <cell r="DQ148" t="str">
            <v>No Error</v>
          </cell>
          <cell r="DR148" t="str">
            <v>No Error</v>
          </cell>
          <cell r="DS148" t="str">
            <v>No Error</v>
          </cell>
          <cell r="DT148" t="str">
            <v>No Error</v>
          </cell>
          <cell r="DU148" t="str">
            <v>No Error</v>
          </cell>
          <cell r="DV148" t="str">
            <v>No Error</v>
          </cell>
          <cell r="DW148" t="str">
            <v>No Error</v>
          </cell>
          <cell r="DX148" t="str">
            <v>No Error</v>
          </cell>
          <cell r="DY148" t="str">
            <v>No Error</v>
          </cell>
          <cell r="DZ148" t="str">
            <v>No Error</v>
          </cell>
          <cell r="EA148" t="str">
            <v>No Error</v>
          </cell>
          <cell r="EB148" t="str">
            <v>No Error</v>
          </cell>
          <cell r="EC148" t="str">
            <v>No Error</v>
          </cell>
          <cell r="ED148" t="str">
            <v>No Error</v>
          </cell>
          <cell r="EE148" t="str">
            <v>No Error</v>
          </cell>
          <cell r="EF148" t="str">
            <v>No Error</v>
          </cell>
          <cell r="EG148" t="str">
            <v>No Error</v>
          </cell>
          <cell r="EH148" t="str">
            <v>No Error</v>
          </cell>
          <cell r="EI148" t="str">
            <v>No Error</v>
          </cell>
          <cell r="EJ148" t="str">
            <v>No Error</v>
          </cell>
          <cell r="EK148" t="str">
            <v>No Error</v>
          </cell>
          <cell r="EL148" t="str">
            <v>No Error</v>
          </cell>
          <cell r="EM148" t="str">
            <v>No Error</v>
          </cell>
          <cell r="EN148" t="str">
            <v>No Error</v>
          </cell>
          <cell r="EO148" t="str">
            <v>No Error</v>
          </cell>
          <cell r="EP148" t="str">
            <v>No Error</v>
          </cell>
          <cell r="EQ148" t="str">
            <v>No Error</v>
          </cell>
          <cell r="ER148" t="str">
            <v>No Error</v>
          </cell>
          <cell r="ES148" t="str">
            <v>No Error</v>
          </cell>
          <cell r="ET148" t="str">
            <v>No Error</v>
          </cell>
          <cell r="EU148" t="str">
            <v>No Error</v>
          </cell>
          <cell r="EV148" t="str">
            <v>No Error</v>
          </cell>
          <cell r="EW148" t="str">
            <v>No Error</v>
          </cell>
          <cell r="EX148" t="str">
            <v>No Error</v>
          </cell>
          <cell r="EY148" t="str">
            <v>No Error</v>
          </cell>
          <cell r="EZ148" t="str">
            <v>No Error</v>
          </cell>
          <cell r="FA148" t="str">
            <v>No Error</v>
          </cell>
          <cell r="FB148" t="str">
            <v>No Error</v>
          </cell>
          <cell r="FC148" t="str">
            <v>No Error</v>
          </cell>
          <cell r="FD148" t="str">
            <v>No Error</v>
          </cell>
          <cell r="FE148" t="str">
            <v>No Error</v>
          </cell>
          <cell r="FF148" t="str">
            <v>No Error</v>
          </cell>
          <cell r="FG148" t="str">
            <v>No Error</v>
          </cell>
          <cell r="FH148" t="str">
            <v>No Error</v>
          </cell>
          <cell r="FI148" t="str">
            <v>No Error</v>
          </cell>
          <cell r="FJ148" t="str">
            <v>No Error</v>
          </cell>
          <cell r="FK148" t="str">
            <v>No Error</v>
          </cell>
          <cell r="FL148" t="str">
            <v>No Error</v>
          </cell>
          <cell r="FO148" t="str">
            <v>No Error</v>
          </cell>
          <cell r="FP148" t="str">
            <v>No Error</v>
          </cell>
          <cell r="FQ148" t="str">
            <v>No Error</v>
          </cell>
          <cell r="FR148" t="str">
            <v>No Error</v>
          </cell>
          <cell r="FS148" t="str">
            <v>No Error</v>
          </cell>
          <cell r="FT148" t="str">
            <v>No Error</v>
          </cell>
          <cell r="FU148" t="str">
            <v>No Error</v>
          </cell>
          <cell r="FV148" t="str">
            <v>No Error</v>
          </cell>
          <cell r="FW148" t="str">
            <v>No Error</v>
          </cell>
          <cell r="FX148" t="str">
            <v>No Error</v>
          </cell>
          <cell r="FY148" t="str">
            <v>No Error</v>
          </cell>
          <cell r="FZ148" t="str">
            <v>No Error</v>
          </cell>
        </row>
        <row r="149">
          <cell r="D149"/>
          <cell r="E149"/>
          <cell r="F149"/>
          <cell r="G149"/>
          <cell r="H149">
            <v>0</v>
          </cell>
          <cell r="I149"/>
          <cell r="J149"/>
          <cell r="K149">
            <v>0</v>
          </cell>
          <cell r="L149">
            <v>0</v>
          </cell>
          <cell r="M149">
            <v>0</v>
          </cell>
          <cell r="N149"/>
          <cell r="O149"/>
          <cell r="P149"/>
          <cell r="Q149">
            <v>0</v>
          </cell>
          <cell r="R149"/>
          <cell r="S149"/>
          <cell r="T149"/>
          <cell r="U149"/>
          <cell r="V149"/>
          <cell r="W149"/>
          <cell r="X149">
            <v>0</v>
          </cell>
          <cell r="Y149"/>
          <cell r="Z149"/>
          <cell r="AA149">
            <v>0</v>
          </cell>
          <cell r="AB149"/>
          <cell r="AC149"/>
          <cell r="AD149" t="str">
            <v>.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DC149" t="str">
            <v>000000000000000000000000000000000</v>
          </cell>
          <cell r="DD149" t="str">
            <v>No Error</v>
          </cell>
          <cell r="DE149" t="str">
            <v>No Error</v>
          </cell>
          <cell r="DF149" t="str">
            <v>No Error</v>
          </cell>
          <cell r="DG149" t="str">
            <v>No Error</v>
          </cell>
          <cell r="DH149" t="str">
            <v>No Error</v>
          </cell>
          <cell r="DI149" t="str">
            <v>No Error</v>
          </cell>
          <cell r="DJ149" t="str">
            <v>No Error</v>
          </cell>
          <cell r="DK149" t="str">
            <v>No Error</v>
          </cell>
          <cell r="DL149" t="str">
            <v>No Error</v>
          </cell>
          <cell r="DM149" t="str">
            <v>No Error</v>
          </cell>
          <cell r="DN149" t="str">
            <v>No Error</v>
          </cell>
          <cell r="DO149" t="str">
            <v>No Error</v>
          </cell>
          <cell r="DP149" t="str">
            <v>No Error</v>
          </cell>
          <cell r="DQ149" t="str">
            <v>No Error</v>
          </cell>
          <cell r="DR149" t="str">
            <v>No Error</v>
          </cell>
          <cell r="DS149" t="str">
            <v>No Error</v>
          </cell>
          <cell r="DT149" t="str">
            <v>No Error</v>
          </cell>
          <cell r="DU149" t="str">
            <v>No Error</v>
          </cell>
          <cell r="DV149" t="str">
            <v>No Error</v>
          </cell>
          <cell r="DW149" t="str">
            <v>No Error</v>
          </cell>
          <cell r="DX149" t="str">
            <v>No Error</v>
          </cell>
          <cell r="DY149" t="str">
            <v>No Error</v>
          </cell>
          <cell r="DZ149" t="str">
            <v>No Error</v>
          </cell>
          <cell r="EA149" t="str">
            <v>No Error</v>
          </cell>
          <cell r="EB149" t="str">
            <v>No Error</v>
          </cell>
          <cell r="EC149" t="str">
            <v>No Error</v>
          </cell>
          <cell r="ED149" t="str">
            <v>No Error</v>
          </cell>
          <cell r="EE149" t="str">
            <v>No Error</v>
          </cell>
          <cell r="EF149" t="str">
            <v>No Error</v>
          </cell>
          <cell r="EG149" t="str">
            <v>No Error</v>
          </cell>
          <cell r="EH149" t="str">
            <v>No Error</v>
          </cell>
          <cell r="EI149" t="str">
            <v>No Error</v>
          </cell>
          <cell r="EJ149" t="str">
            <v>No Error</v>
          </cell>
          <cell r="EK149" t="str">
            <v>No Error</v>
          </cell>
          <cell r="EL149" t="str">
            <v>No Error</v>
          </cell>
          <cell r="EM149" t="str">
            <v>No Error</v>
          </cell>
          <cell r="EN149" t="str">
            <v>No Error</v>
          </cell>
          <cell r="EO149" t="str">
            <v>No Error</v>
          </cell>
          <cell r="EP149" t="str">
            <v>No Error</v>
          </cell>
          <cell r="EQ149" t="str">
            <v>No Error</v>
          </cell>
          <cell r="ER149" t="str">
            <v>No Error</v>
          </cell>
          <cell r="ES149" t="str">
            <v>No Error</v>
          </cell>
          <cell r="ET149" t="str">
            <v>No Error</v>
          </cell>
          <cell r="EU149" t="str">
            <v>No Error</v>
          </cell>
          <cell r="EV149" t="str">
            <v>No Error</v>
          </cell>
          <cell r="EW149" t="str">
            <v>No Error</v>
          </cell>
          <cell r="EX149" t="str">
            <v>No Error</v>
          </cell>
          <cell r="EY149" t="str">
            <v>No Error</v>
          </cell>
          <cell r="EZ149" t="str">
            <v>No Error</v>
          </cell>
          <cell r="FA149" t="str">
            <v>No Error</v>
          </cell>
          <cell r="FB149" t="str">
            <v>No Error</v>
          </cell>
          <cell r="FC149" t="str">
            <v>No Error</v>
          </cell>
          <cell r="FD149" t="str">
            <v>No Error</v>
          </cell>
          <cell r="FE149" t="str">
            <v>No Error</v>
          </cell>
          <cell r="FF149" t="str">
            <v>No Error</v>
          </cell>
          <cell r="FG149" t="str">
            <v>No Error</v>
          </cell>
          <cell r="FH149" t="str">
            <v>No Error</v>
          </cell>
          <cell r="FI149" t="str">
            <v>No Error</v>
          </cell>
          <cell r="FJ149" t="str">
            <v>No Error</v>
          </cell>
          <cell r="FK149" t="str">
            <v>No Error</v>
          </cell>
          <cell r="FL149" t="str">
            <v>No Error</v>
          </cell>
          <cell r="FO149" t="str">
            <v>No Error</v>
          </cell>
          <cell r="FP149" t="str">
            <v>No Error</v>
          </cell>
          <cell r="FQ149" t="str">
            <v>No Error</v>
          </cell>
          <cell r="FR149" t="str">
            <v>No Error</v>
          </cell>
          <cell r="FS149" t="str">
            <v>No Error</v>
          </cell>
          <cell r="FT149" t="str">
            <v>No Error</v>
          </cell>
          <cell r="FU149" t="str">
            <v>No Error</v>
          </cell>
          <cell r="FV149" t="str">
            <v>No Error</v>
          </cell>
          <cell r="FW149" t="str">
            <v>No Error</v>
          </cell>
          <cell r="FX149" t="str">
            <v>No Error</v>
          </cell>
          <cell r="FY149" t="str">
            <v>No Error</v>
          </cell>
          <cell r="FZ149" t="str">
            <v>No Error</v>
          </cell>
        </row>
        <row r="150">
          <cell r="D150"/>
          <cell r="E150"/>
          <cell r="F150"/>
          <cell r="G150"/>
          <cell r="H150">
            <v>0</v>
          </cell>
          <cell r="I150"/>
          <cell r="J150"/>
          <cell r="K150">
            <v>0</v>
          </cell>
          <cell r="L150">
            <v>0</v>
          </cell>
          <cell r="M150">
            <v>0</v>
          </cell>
          <cell r="N150"/>
          <cell r="O150"/>
          <cell r="P150"/>
          <cell r="Q150">
            <v>0</v>
          </cell>
          <cell r="R150"/>
          <cell r="S150"/>
          <cell r="T150"/>
          <cell r="U150"/>
          <cell r="V150"/>
          <cell r="W150"/>
          <cell r="X150">
            <v>0</v>
          </cell>
          <cell r="Y150"/>
          <cell r="Z150"/>
          <cell r="AA150">
            <v>0</v>
          </cell>
          <cell r="AB150"/>
          <cell r="AC150"/>
          <cell r="AD150" t="str">
            <v>.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DC150" t="str">
            <v>000000000000000000000000000000000</v>
          </cell>
          <cell r="DD150" t="str">
            <v>No Error</v>
          </cell>
          <cell r="DE150" t="str">
            <v>No Error</v>
          </cell>
          <cell r="DF150" t="str">
            <v>No Error</v>
          </cell>
          <cell r="DG150" t="str">
            <v>No Error</v>
          </cell>
          <cell r="DH150" t="str">
            <v>No Error</v>
          </cell>
          <cell r="DI150" t="str">
            <v>No Error</v>
          </cell>
          <cell r="DJ150" t="str">
            <v>No Error</v>
          </cell>
          <cell r="DK150" t="str">
            <v>No Error</v>
          </cell>
          <cell r="DL150" t="str">
            <v>No Error</v>
          </cell>
          <cell r="DM150" t="str">
            <v>No Error</v>
          </cell>
          <cell r="DN150" t="str">
            <v>No Error</v>
          </cell>
          <cell r="DO150" t="str">
            <v>No Error</v>
          </cell>
          <cell r="DP150" t="str">
            <v>No Error</v>
          </cell>
          <cell r="DQ150" t="str">
            <v>No Error</v>
          </cell>
          <cell r="DR150" t="str">
            <v>No Error</v>
          </cell>
          <cell r="DS150" t="str">
            <v>No Error</v>
          </cell>
          <cell r="DT150" t="str">
            <v>No Error</v>
          </cell>
          <cell r="DU150" t="str">
            <v>No Error</v>
          </cell>
          <cell r="DV150" t="str">
            <v>No Error</v>
          </cell>
          <cell r="DW150" t="str">
            <v>No Error</v>
          </cell>
          <cell r="DX150" t="str">
            <v>No Error</v>
          </cell>
          <cell r="DY150" t="str">
            <v>No Error</v>
          </cell>
          <cell r="DZ150" t="str">
            <v>No Error</v>
          </cell>
          <cell r="EA150" t="str">
            <v>No Error</v>
          </cell>
          <cell r="EB150" t="str">
            <v>No Error</v>
          </cell>
          <cell r="EC150" t="str">
            <v>No Error</v>
          </cell>
          <cell r="ED150" t="str">
            <v>No Error</v>
          </cell>
          <cell r="EE150" t="str">
            <v>No Error</v>
          </cell>
          <cell r="EF150" t="str">
            <v>No Error</v>
          </cell>
          <cell r="EG150" t="str">
            <v>No Error</v>
          </cell>
          <cell r="EH150" t="str">
            <v>No Error</v>
          </cell>
          <cell r="EI150" t="str">
            <v>No Error</v>
          </cell>
          <cell r="EJ150" t="str">
            <v>No Error</v>
          </cell>
          <cell r="EK150" t="str">
            <v>No Error</v>
          </cell>
          <cell r="EL150" t="str">
            <v>No Error</v>
          </cell>
          <cell r="EM150" t="str">
            <v>No Error</v>
          </cell>
          <cell r="EN150" t="str">
            <v>No Error</v>
          </cell>
          <cell r="EO150" t="str">
            <v>No Error</v>
          </cell>
          <cell r="EP150" t="str">
            <v>No Error</v>
          </cell>
          <cell r="EQ150" t="str">
            <v>No Error</v>
          </cell>
          <cell r="ER150" t="str">
            <v>No Error</v>
          </cell>
          <cell r="ES150" t="str">
            <v>No Error</v>
          </cell>
          <cell r="ET150" t="str">
            <v>No Error</v>
          </cell>
          <cell r="EU150" t="str">
            <v>No Error</v>
          </cell>
          <cell r="EV150" t="str">
            <v>No Error</v>
          </cell>
          <cell r="EW150" t="str">
            <v>No Error</v>
          </cell>
          <cell r="EX150" t="str">
            <v>No Error</v>
          </cell>
          <cell r="EY150" t="str">
            <v>No Error</v>
          </cell>
          <cell r="EZ150" t="str">
            <v>No Error</v>
          </cell>
          <cell r="FA150" t="str">
            <v>No Error</v>
          </cell>
          <cell r="FB150" t="str">
            <v>No Error</v>
          </cell>
          <cell r="FC150" t="str">
            <v>No Error</v>
          </cell>
          <cell r="FD150" t="str">
            <v>No Error</v>
          </cell>
          <cell r="FE150" t="str">
            <v>No Error</v>
          </cell>
          <cell r="FF150" t="str">
            <v>No Error</v>
          </cell>
          <cell r="FG150" t="str">
            <v>No Error</v>
          </cell>
          <cell r="FH150" t="str">
            <v>No Error</v>
          </cell>
          <cell r="FI150" t="str">
            <v>No Error</v>
          </cell>
          <cell r="FJ150" t="str">
            <v>No Error</v>
          </cell>
          <cell r="FK150" t="str">
            <v>No Error</v>
          </cell>
          <cell r="FL150" t="str">
            <v>No Error</v>
          </cell>
          <cell r="FO150" t="str">
            <v>No Error</v>
          </cell>
          <cell r="FP150" t="str">
            <v>No Error</v>
          </cell>
          <cell r="FQ150" t="str">
            <v>No Error</v>
          </cell>
          <cell r="FR150" t="str">
            <v>No Error</v>
          </cell>
          <cell r="FS150" t="str">
            <v>No Error</v>
          </cell>
          <cell r="FT150" t="str">
            <v>No Error</v>
          </cell>
          <cell r="FU150" t="str">
            <v>No Error</v>
          </cell>
          <cell r="FV150" t="str">
            <v>No Error</v>
          </cell>
          <cell r="FW150" t="str">
            <v>No Error</v>
          </cell>
          <cell r="FX150" t="str">
            <v>No Error</v>
          </cell>
          <cell r="FY150" t="str">
            <v>No Error</v>
          </cell>
          <cell r="FZ150" t="str">
            <v>No Error</v>
          </cell>
        </row>
        <row r="151">
          <cell r="D151"/>
          <cell r="E151"/>
          <cell r="F151"/>
          <cell r="G151"/>
          <cell r="H151">
            <v>0</v>
          </cell>
          <cell r="I151"/>
          <cell r="J151"/>
          <cell r="K151">
            <v>0</v>
          </cell>
          <cell r="L151">
            <v>0</v>
          </cell>
          <cell r="M151">
            <v>0</v>
          </cell>
          <cell r="N151"/>
          <cell r="O151"/>
          <cell r="P151"/>
          <cell r="Q151">
            <v>0</v>
          </cell>
          <cell r="R151"/>
          <cell r="S151"/>
          <cell r="T151"/>
          <cell r="U151"/>
          <cell r="V151"/>
          <cell r="W151"/>
          <cell r="X151">
            <v>0</v>
          </cell>
          <cell r="Y151"/>
          <cell r="Z151"/>
          <cell r="AA151">
            <v>0</v>
          </cell>
          <cell r="AB151"/>
          <cell r="AC151"/>
          <cell r="AD151" t="str">
            <v>.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DC151" t="str">
            <v>000000000000000000000000000000000</v>
          </cell>
          <cell r="DD151" t="str">
            <v>No Error</v>
          </cell>
          <cell r="DE151" t="str">
            <v>No Error</v>
          </cell>
          <cell r="DF151" t="str">
            <v>No Error</v>
          </cell>
          <cell r="DG151" t="str">
            <v>No Error</v>
          </cell>
          <cell r="DH151" t="str">
            <v>No Error</v>
          </cell>
          <cell r="DI151" t="str">
            <v>No Error</v>
          </cell>
          <cell r="DJ151" t="str">
            <v>No Error</v>
          </cell>
          <cell r="DK151" t="str">
            <v>No Error</v>
          </cell>
          <cell r="DL151" t="str">
            <v>No Error</v>
          </cell>
          <cell r="DM151" t="str">
            <v>No Error</v>
          </cell>
          <cell r="DN151" t="str">
            <v>No Error</v>
          </cell>
          <cell r="DO151" t="str">
            <v>No Error</v>
          </cell>
          <cell r="DP151" t="str">
            <v>No Error</v>
          </cell>
          <cell r="DQ151" t="str">
            <v>No Error</v>
          </cell>
          <cell r="DR151" t="str">
            <v>No Error</v>
          </cell>
          <cell r="DS151" t="str">
            <v>No Error</v>
          </cell>
          <cell r="DT151" t="str">
            <v>No Error</v>
          </cell>
          <cell r="DU151" t="str">
            <v>No Error</v>
          </cell>
          <cell r="DV151" t="str">
            <v>No Error</v>
          </cell>
          <cell r="DW151" t="str">
            <v>No Error</v>
          </cell>
          <cell r="DX151" t="str">
            <v>No Error</v>
          </cell>
          <cell r="DY151" t="str">
            <v>No Error</v>
          </cell>
          <cell r="DZ151" t="str">
            <v>No Error</v>
          </cell>
          <cell r="EA151" t="str">
            <v>No Error</v>
          </cell>
          <cell r="EB151" t="str">
            <v>No Error</v>
          </cell>
          <cell r="EC151" t="str">
            <v>No Error</v>
          </cell>
          <cell r="ED151" t="str">
            <v>No Error</v>
          </cell>
          <cell r="EE151" t="str">
            <v>No Error</v>
          </cell>
          <cell r="EF151" t="str">
            <v>No Error</v>
          </cell>
          <cell r="EG151" t="str">
            <v>No Error</v>
          </cell>
          <cell r="EH151" t="str">
            <v>No Error</v>
          </cell>
          <cell r="EI151" t="str">
            <v>No Error</v>
          </cell>
          <cell r="EJ151" t="str">
            <v>No Error</v>
          </cell>
          <cell r="EK151" t="str">
            <v>No Error</v>
          </cell>
          <cell r="EL151" t="str">
            <v>No Error</v>
          </cell>
          <cell r="EM151" t="str">
            <v>No Error</v>
          </cell>
          <cell r="EN151" t="str">
            <v>No Error</v>
          </cell>
          <cell r="EO151" t="str">
            <v>No Error</v>
          </cell>
          <cell r="EP151" t="str">
            <v>No Error</v>
          </cell>
          <cell r="EQ151" t="str">
            <v>No Error</v>
          </cell>
          <cell r="ER151" t="str">
            <v>No Error</v>
          </cell>
          <cell r="ES151" t="str">
            <v>No Error</v>
          </cell>
          <cell r="ET151" t="str">
            <v>No Error</v>
          </cell>
          <cell r="EU151" t="str">
            <v>No Error</v>
          </cell>
          <cell r="EV151" t="str">
            <v>No Error</v>
          </cell>
          <cell r="EW151" t="str">
            <v>No Error</v>
          </cell>
          <cell r="EX151" t="str">
            <v>No Error</v>
          </cell>
          <cell r="EY151" t="str">
            <v>No Error</v>
          </cell>
          <cell r="EZ151" t="str">
            <v>No Error</v>
          </cell>
          <cell r="FA151" t="str">
            <v>No Error</v>
          </cell>
          <cell r="FB151" t="str">
            <v>No Error</v>
          </cell>
          <cell r="FC151" t="str">
            <v>No Error</v>
          </cell>
          <cell r="FD151" t="str">
            <v>No Error</v>
          </cell>
          <cell r="FE151" t="str">
            <v>No Error</v>
          </cell>
          <cell r="FF151" t="str">
            <v>No Error</v>
          </cell>
          <cell r="FG151" t="str">
            <v>No Error</v>
          </cell>
          <cell r="FH151" t="str">
            <v>No Error</v>
          </cell>
          <cell r="FI151" t="str">
            <v>No Error</v>
          </cell>
          <cell r="FJ151" t="str">
            <v>No Error</v>
          </cell>
          <cell r="FK151" t="str">
            <v>No Error</v>
          </cell>
          <cell r="FL151" t="str">
            <v>No Error</v>
          </cell>
          <cell r="FO151" t="str">
            <v>No Error</v>
          </cell>
          <cell r="FP151" t="str">
            <v>No Error</v>
          </cell>
          <cell r="FQ151" t="str">
            <v>No Error</v>
          </cell>
          <cell r="FR151" t="str">
            <v>No Error</v>
          </cell>
          <cell r="FS151" t="str">
            <v>No Error</v>
          </cell>
          <cell r="FT151" t="str">
            <v>No Error</v>
          </cell>
          <cell r="FU151" t="str">
            <v>No Error</v>
          </cell>
          <cell r="FV151" t="str">
            <v>No Error</v>
          </cell>
          <cell r="FW151" t="str">
            <v>No Error</v>
          </cell>
          <cell r="FX151" t="str">
            <v>No Error</v>
          </cell>
          <cell r="FY151" t="str">
            <v>No Error</v>
          </cell>
          <cell r="FZ151" t="str">
            <v>No Error</v>
          </cell>
        </row>
        <row r="152">
          <cell r="D152"/>
          <cell r="E152"/>
          <cell r="F152"/>
          <cell r="G152"/>
          <cell r="H152">
            <v>0</v>
          </cell>
          <cell r="I152"/>
          <cell r="J152"/>
          <cell r="K152">
            <v>0</v>
          </cell>
          <cell r="L152">
            <v>0</v>
          </cell>
          <cell r="M152">
            <v>0</v>
          </cell>
          <cell r="N152"/>
          <cell r="O152"/>
          <cell r="P152"/>
          <cell r="Q152">
            <v>0</v>
          </cell>
          <cell r="R152"/>
          <cell r="S152"/>
          <cell r="T152"/>
          <cell r="U152"/>
          <cell r="V152"/>
          <cell r="W152"/>
          <cell r="X152">
            <v>0</v>
          </cell>
          <cell r="Y152"/>
          <cell r="Z152"/>
          <cell r="AA152">
            <v>0</v>
          </cell>
          <cell r="AB152"/>
          <cell r="AC152"/>
          <cell r="AD152" t="str">
            <v>.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DC152" t="str">
            <v>000000000000000000000000000000000</v>
          </cell>
          <cell r="DD152" t="str">
            <v>No Error</v>
          </cell>
          <cell r="DE152" t="str">
            <v>No Error</v>
          </cell>
          <cell r="DF152" t="str">
            <v>No Error</v>
          </cell>
          <cell r="DG152" t="str">
            <v>No Error</v>
          </cell>
          <cell r="DH152" t="str">
            <v>No Error</v>
          </cell>
          <cell r="DI152" t="str">
            <v>No Error</v>
          </cell>
          <cell r="DJ152" t="str">
            <v>No Error</v>
          </cell>
          <cell r="DK152" t="str">
            <v>No Error</v>
          </cell>
          <cell r="DL152" t="str">
            <v>No Error</v>
          </cell>
          <cell r="DM152" t="str">
            <v>No Error</v>
          </cell>
          <cell r="DN152" t="str">
            <v>No Error</v>
          </cell>
          <cell r="DO152" t="str">
            <v>No Error</v>
          </cell>
          <cell r="DP152" t="str">
            <v>No Error</v>
          </cell>
          <cell r="DQ152" t="str">
            <v>No Error</v>
          </cell>
          <cell r="DR152" t="str">
            <v>No Error</v>
          </cell>
          <cell r="DS152" t="str">
            <v>No Error</v>
          </cell>
          <cell r="DT152" t="str">
            <v>No Error</v>
          </cell>
          <cell r="DU152" t="str">
            <v>No Error</v>
          </cell>
          <cell r="DV152" t="str">
            <v>No Error</v>
          </cell>
          <cell r="DW152" t="str">
            <v>No Error</v>
          </cell>
          <cell r="DX152" t="str">
            <v>No Error</v>
          </cell>
          <cell r="DY152" t="str">
            <v>No Error</v>
          </cell>
          <cell r="DZ152" t="str">
            <v>No Error</v>
          </cell>
          <cell r="EA152" t="str">
            <v>No Error</v>
          </cell>
          <cell r="EB152" t="str">
            <v>No Error</v>
          </cell>
          <cell r="EC152" t="str">
            <v>No Error</v>
          </cell>
          <cell r="ED152" t="str">
            <v>No Error</v>
          </cell>
          <cell r="EE152" t="str">
            <v>No Error</v>
          </cell>
          <cell r="EF152" t="str">
            <v>No Error</v>
          </cell>
          <cell r="EG152" t="str">
            <v>No Error</v>
          </cell>
          <cell r="EH152" t="str">
            <v>No Error</v>
          </cell>
          <cell r="EI152" t="str">
            <v>No Error</v>
          </cell>
          <cell r="EJ152" t="str">
            <v>No Error</v>
          </cell>
          <cell r="EK152" t="str">
            <v>No Error</v>
          </cell>
          <cell r="EL152" t="str">
            <v>No Error</v>
          </cell>
          <cell r="EM152" t="str">
            <v>No Error</v>
          </cell>
          <cell r="EN152" t="str">
            <v>No Error</v>
          </cell>
          <cell r="EO152" t="str">
            <v>No Error</v>
          </cell>
          <cell r="EP152" t="str">
            <v>No Error</v>
          </cell>
          <cell r="EQ152" t="str">
            <v>No Error</v>
          </cell>
          <cell r="ER152" t="str">
            <v>No Error</v>
          </cell>
          <cell r="ES152" t="str">
            <v>No Error</v>
          </cell>
          <cell r="ET152" t="str">
            <v>No Error</v>
          </cell>
          <cell r="EU152" t="str">
            <v>No Error</v>
          </cell>
          <cell r="EV152" t="str">
            <v>No Error</v>
          </cell>
          <cell r="EW152" t="str">
            <v>No Error</v>
          </cell>
          <cell r="EX152" t="str">
            <v>No Error</v>
          </cell>
          <cell r="EY152" t="str">
            <v>No Error</v>
          </cell>
          <cell r="EZ152" t="str">
            <v>No Error</v>
          </cell>
          <cell r="FA152" t="str">
            <v>No Error</v>
          </cell>
          <cell r="FB152" t="str">
            <v>No Error</v>
          </cell>
          <cell r="FC152" t="str">
            <v>No Error</v>
          </cell>
          <cell r="FD152" t="str">
            <v>No Error</v>
          </cell>
          <cell r="FE152" t="str">
            <v>No Error</v>
          </cell>
          <cell r="FF152" t="str">
            <v>No Error</v>
          </cell>
          <cell r="FG152" t="str">
            <v>No Error</v>
          </cell>
          <cell r="FH152" t="str">
            <v>No Error</v>
          </cell>
          <cell r="FI152" t="str">
            <v>No Error</v>
          </cell>
          <cell r="FJ152" t="str">
            <v>No Error</v>
          </cell>
          <cell r="FK152" t="str">
            <v>No Error</v>
          </cell>
          <cell r="FL152" t="str">
            <v>No Error</v>
          </cell>
          <cell r="FO152" t="str">
            <v>No Error</v>
          </cell>
          <cell r="FP152" t="str">
            <v>No Error</v>
          </cell>
          <cell r="FQ152" t="str">
            <v>No Error</v>
          </cell>
          <cell r="FR152" t="str">
            <v>No Error</v>
          </cell>
          <cell r="FS152" t="str">
            <v>No Error</v>
          </cell>
          <cell r="FT152" t="str">
            <v>No Error</v>
          </cell>
          <cell r="FU152" t="str">
            <v>No Error</v>
          </cell>
          <cell r="FV152" t="str">
            <v>No Error</v>
          </cell>
          <cell r="FW152" t="str">
            <v>No Error</v>
          </cell>
          <cell r="FX152" t="str">
            <v>No Error</v>
          </cell>
          <cell r="FY152" t="str">
            <v>No Error</v>
          </cell>
          <cell r="FZ152" t="str">
            <v>No Error</v>
          </cell>
        </row>
        <row r="153">
          <cell r="D153"/>
          <cell r="E153"/>
          <cell r="F153"/>
          <cell r="G153"/>
          <cell r="H153">
            <v>0</v>
          </cell>
          <cell r="I153"/>
          <cell r="J153"/>
          <cell r="K153">
            <v>0</v>
          </cell>
          <cell r="L153">
            <v>0</v>
          </cell>
          <cell r="M153">
            <v>0</v>
          </cell>
          <cell r="N153"/>
          <cell r="O153"/>
          <cell r="P153"/>
          <cell r="Q153">
            <v>0</v>
          </cell>
          <cell r="R153"/>
          <cell r="S153"/>
          <cell r="T153"/>
          <cell r="U153"/>
          <cell r="V153"/>
          <cell r="W153"/>
          <cell r="X153">
            <v>0</v>
          </cell>
          <cell r="Y153"/>
          <cell r="Z153"/>
          <cell r="AA153">
            <v>0</v>
          </cell>
          <cell r="AB153"/>
          <cell r="AC153"/>
          <cell r="AD153" t="str">
            <v>.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DC153" t="str">
            <v>000000000000000000000000000000000</v>
          </cell>
          <cell r="DD153" t="str">
            <v>No Error</v>
          </cell>
          <cell r="DE153" t="str">
            <v>No Error</v>
          </cell>
          <cell r="DF153" t="str">
            <v>No Error</v>
          </cell>
          <cell r="DG153" t="str">
            <v>No Error</v>
          </cell>
          <cell r="DH153" t="str">
            <v>No Error</v>
          </cell>
          <cell r="DI153" t="str">
            <v>No Error</v>
          </cell>
          <cell r="DJ153" t="str">
            <v>No Error</v>
          </cell>
          <cell r="DK153" t="str">
            <v>No Error</v>
          </cell>
          <cell r="DL153" t="str">
            <v>No Error</v>
          </cell>
          <cell r="DM153" t="str">
            <v>No Error</v>
          </cell>
          <cell r="DN153" t="str">
            <v>No Error</v>
          </cell>
          <cell r="DO153" t="str">
            <v>No Error</v>
          </cell>
          <cell r="DP153" t="str">
            <v>No Error</v>
          </cell>
          <cell r="DQ153" t="str">
            <v>No Error</v>
          </cell>
          <cell r="DR153" t="str">
            <v>No Error</v>
          </cell>
          <cell r="DS153" t="str">
            <v>No Error</v>
          </cell>
          <cell r="DT153" t="str">
            <v>No Error</v>
          </cell>
          <cell r="DU153" t="str">
            <v>No Error</v>
          </cell>
          <cell r="DV153" t="str">
            <v>No Error</v>
          </cell>
          <cell r="DW153" t="str">
            <v>No Error</v>
          </cell>
          <cell r="DX153" t="str">
            <v>No Error</v>
          </cell>
          <cell r="DY153" t="str">
            <v>No Error</v>
          </cell>
          <cell r="DZ153" t="str">
            <v>No Error</v>
          </cell>
          <cell r="EA153" t="str">
            <v>No Error</v>
          </cell>
          <cell r="EB153" t="str">
            <v>No Error</v>
          </cell>
          <cell r="EC153" t="str">
            <v>No Error</v>
          </cell>
          <cell r="ED153" t="str">
            <v>No Error</v>
          </cell>
          <cell r="EE153" t="str">
            <v>No Error</v>
          </cell>
          <cell r="EF153" t="str">
            <v>No Error</v>
          </cell>
          <cell r="EG153" t="str">
            <v>No Error</v>
          </cell>
          <cell r="EH153" t="str">
            <v>No Error</v>
          </cell>
          <cell r="EI153" t="str">
            <v>No Error</v>
          </cell>
          <cell r="EJ153" t="str">
            <v>No Error</v>
          </cell>
          <cell r="EK153" t="str">
            <v>No Error</v>
          </cell>
          <cell r="EL153" t="str">
            <v>No Error</v>
          </cell>
          <cell r="EM153" t="str">
            <v>No Error</v>
          </cell>
          <cell r="EN153" t="str">
            <v>No Error</v>
          </cell>
          <cell r="EO153" t="str">
            <v>No Error</v>
          </cell>
          <cell r="EP153" t="str">
            <v>No Error</v>
          </cell>
          <cell r="EQ153" t="str">
            <v>No Error</v>
          </cell>
          <cell r="ER153" t="str">
            <v>No Error</v>
          </cell>
          <cell r="ES153" t="str">
            <v>No Error</v>
          </cell>
          <cell r="ET153" t="str">
            <v>No Error</v>
          </cell>
          <cell r="EU153" t="str">
            <v>No Error</v>
          </cell>
          <cell r="EV153" t="str">
            <v>No Error</v>
          </cell>
          <cell r="EW153" t="str">
            <v>No Error</v>
          </cell>
          <cell r="EX153" t="str">
            <v>No Error</v>
          </cell>
          <cell r="EY153" t="str">
            <v>No Error</v>
          </cell>
          <cell r="EZ153" t="str">
            <v>No Error</v>
          </cell>
          <cell r="FA153" t="str">
            <v>No Error</v>
          </cell>
          <cell r="FB153" t="str">
            <v>No Error</v>
          </cell>
          <cell r="FC153" t="str">
            <v>No Error</v>
          </cell>
          <cell r="FD153" t="str">
            <v>No Error</v>
          </cell>
          <cell r="FE153" t="str">
            <v>No Error</v>
          </cell>
          <cell r="FF153" t="str">
            <v>No Error</v>
          </cell>
          <cell r="FG153" t="str">
            <v>No Error</v>
          </cell>
          <cell r="FH153" t="str">
            <v>No Error</v>
          </cell>
          <cell r="FI153" t="str">
            <v>No Error</v>
          </cell>
          <cell r="FJ153" t="str">
            <v>No Error</v>
          </cell>
          <cell r="FK153" t="str">
            <v>No Error</v>
          </cell>
          <cell r="FL153" t="str">
            <v>No Error</v>
          </cell>
          <cell r="FO153" t="str">
            <v>No Error</v>
          </cell>
          <cell r="FP153" t="str">
            <v>No Error</v>
          </cell>
          <cell r="FQ153" t="str">
            <v>No Error</v>
          </cell>
          <cell r="FR153" t="str">
            <v>No Error</v>
          </cell>
          <cell r="FS153" t="str">
            <v>No Error</v>
          </cell>
          <cell r="FT153" t="str">
            <v>No Error</v>
          </cell>
          <cell r="FU153" t="str">
            <v>No Error</v>
          </cell>
          <cell r="FV153" t="str">
            <v>No Error</v>
          </cell>
          <cell r="FW153" t="str">
            <v>No Error</v>
          </cell>
          <cell r="FX153" t="str">
            <v>No Error</v>
          </cell>
          <cell r="FY153" t="str">
            <v>No Error</v>
          </cell>
          <cell r="FZ153" t="str">
            <v>No Error</v>
          </cell>
        </row>
        <row r="154">
          <cell r="D154"/>
          <cell r="E154"/>
          <cell r="F154"/>
          <cell r="G154"/>
          <cell r="H154">
            <v>0</v>
          </cell>
          <cell r="I154"/>
          <cell r="J154"/>
          <cell r="K154">
            <v>0</v>
          </cell>
          <cell r="L154">
            <v>0</v>
          </cell>
          <cell r="M154">
            <v>0</v>
          </cell>
          <cell r="N154"/>
          <cell r="O154"/>
          <cell r="P154"/>
          <cell r="Q154">
            <v>0</v>
          </cell>
          <cell r="R154"/>
          <cell r="S154"/>
          <cell r="T154"/>
          <cell r="U154"/>
          <cell r="V154"/>
          <cell r="W154"/>
          <cell r="X154">
            <v>0</v>
          </cell>
          <cell r="Y154"/>
          <cell r="Z154"/>
          <cell r="AA154">
            <v>0</v>
          </cell>
          <cell r="AB154"/>
          <cell r="AC154"/>
          <cell r="AD154" t="str">
            <v>.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DC154" t="str">
            <v>000000000000000000000000000000000</v>
          </cell>
          <cell r="DD154" t="str">
            <v>No Error</v>
          </cell>
          <cell r="DE154" t="str">
            <v>No Error</v>
          </cell>
          <cell r="DF154" t="str">
            <v>No Error</v>
          </cell>
          <cell r="DG154" t="str">
            <v>No Error</v>
          </cell>
          <cell r="DH154" t="str">
            <v>No Error</v>
          </cell>
          <cell r="DI154" t="str">
            <v>No Error</v>
          </cell>
          <cell r="DJ154" t="str">
            <v>No Error</v>
          </cell>
          <cell r="DK154" t="str">
            <v>No Error</v>
          </cell>
          <cell r="DL154" t="str">
            <v>No Error</v>
          </cell>
          <cell r="DM154" t="str">
            <v>No Error</v>
          </cell>
          <cell r="DN154" t="str">
            <v>No Error</v>
          </cell>
          <cell r="DO154" t="str">
            <v>No Error</v>
          </cell>
          <cell r="DP154" t="str">
            <v>No Error</v>
          </cell>
          <cell r="DQ154" t="str">
            <v>No Error</v>
          </cell>
          <cell r="DR154" t="str">
            <v>No Error</v>
          </cell>
          <cell r="DS154" t="str">
            <v>No Error</v>
          </cell>
          <cell r="DT154" t="str">
            <v>No Error</v>
          </cell>
          <cell r="DU154" t="str">
            <v>No Error</v>
          </cell>
          <cell r="DV154" t="str">
            <v>No Error</v>
          </cell>
          <cell r="DW154" t="str">
            <v>No Error</v>
          </cell>
          <cell r="DX154" t="str">
            <v>No Error</v>
          </cell>
          <cell r="DY154" t="str">
            <v>No Error</v>
          </cell>
          <cell r="DZ154" t="str">
            <v>No Error</v>
          </cell>
          <cell r="EA154" t="str">
            <v>No Error</v>
          </cell>
          <cell r="EB154" t="str">
            <v>No Error</v>
          </cell>
          <cell r="EC154" t="str">
            <v>No Error</v>
          </cell>
          <cell r="ED154" t="str">
            <v>No Error</v>
          </cell>
          <cell r="EE154" t="str">
            <v>No Error</v>
          </cell>
          <cell r="EF154" t="str">
            <v>No Error</v>
          </cell>
          <cell r="EG154" t="str">
            <v>No Error</v>
          </cell>
          <cell r="EH154" t="str">
            <v>No Error</v>
          </cell>
          <cell r="EI154" t="str">
            <v>No Error</v>
          </cell>
          <cell r="EJ154" t="str">
            <v>No Error</v>
          </cell>
          <cell r="EK154" t="str">
            <v>No Error</v>
          </cell>
          <cell r="EL154" t="str">
            <v>No Error</v>
          </cell>
          <cell r="EM154" t="str">
            <v>No Error</v>
          </cell>
          <cell r="EN154" t="str">
            <v>No Error</v>
          </cell>
          <cell r="EO154" t="str">
            <v>No Error</v>
          </cell>
          <cell r="EP154" t="str">
            <v>No Error</v>
          </cell>
          <cell r="EQ154" t="str">
            <v>No Error</v>
          </cell>
          <cell r="ER154" t="str">
            <v>No Error</v>
          </cell>
          <cell r="ES154" t="str">
            <v>No Error</v>
          </cell>
          <cell r="ET154" t="str">
            <v>No Error</v>
          </cell>
          <cell r="EU154" t="str">
            <v>No Error</v>
          </cell>
          <cell r="EV154" t="str">
            <v>No Error</v>
          </cell>
          <cell r="EW154" t="str">
            <v>No Error</v>
          </cell>
          <cell r="EX154" t="str">
            <v>No Error</v>
          </cell>
          <cell r="EY154" t="str">
            <v>No Error</v>
          </cell>
          <cell r="EZ154" t="str">
            <v>No Error</v>
          </cell>
          <cell r="FA154" t="str">
            <v>No Error</v>
          </cell>
          <cell r="FB154" t="str">
            <v>No Error</v>
          </cell>
          <cell r="FC154" t="str">
            <v>No Error</v>
          </cell>
          <cell r="FD154" t="str">
            <v>No Error</v>
          </cell>
          <cell r="FE154" t="str">
            <v>No Error</v>
          </cell>
          <cell r="FF154" t="str">
            <v>No Error</v>
          </cell>
          <cell r="FG154" t="str">
            <v>No Error</v>
          </cell>
          <cell r="FH154" t="str">
            <v>No Error</v>
          </cell>
          <cell r="FI154" t="str">
            <v>No Error</v>
          </cell>
          <cell r="FJ154" t="str">
            <v>No Error</v>
          </cell>
          <cell r="FK154" t="str">
            <v>No Error</v>
          </cell>
          <cell r="FL154" t="str">
            <v>No Error</v>
          </cell>
          <cell r="FO154" t="str">
            <v>No Error</v>
          </cell>
          <cell r="FP154" t="str">
            <v>No Error</v>
          </cell>
          <cell r="FQ154" t="str">
            <v>No Error</v>
          </cell>
          <cell r="FR154" t="str">
            <v>No Error</v>
          </cell>
          <cell r="FS154" t="str">
            <v>No Error</v>
          </cell>
          <cell r="FT154" t="str">
            <v>No Error</v>
          </cell>
          <cell r="FU154" t="str">
            <v>No Error</v>
          </cell>
          <cell r="FV154" t="str">
            <v>No Error</v>
          </cell>
          <cell r="FW154" t="str">
            <v>No Error</v>
          </cell>
          <cell r="FX154" t="str">
            <v>No Error</v>
          </cell>
          <cell r="FY154" t="str">
            <v>No Error</v>
          </cell>
          <cell r="FZ154" t="str">
            <v>No Error</v>
          </cell>
        </row>
        <row r="155">
          <cell r="D155"/>
          <cell r="E155"/>
          <cell r="F155"/>
          <cell r="G155"/>
          <cell r="H155">
            <v>0</v>
          </cell>
          <cell r="I155"/>
          <cell r="J155"/>
          <cell r="K155">
            <v>0</v>
          </cell>
          <cell r="L155">
            <v>0</v>
          </cell>
          <cell r="M155">
            <v>0</v>
          </cell>
          <cell r="N155"/>
          <cell r="O155"/>
          <cell r="P155"/>
          <cell r="Q155">
            <v>0</v>
          </cell>
          <cell r="R155"/>
          <cell r="S155"/>
          <cell r="T155"/>
          <cell r="U155"/>
          <cell r="V155"/>
          <cell r="W155"/>
          <cell r="X155">
            <v>0</v>
          </cell>
          <cell r="Y155"/>
          <cell r="Z155"/>
          <cell r="AA155">
            <v>0</v>
          </cell>
          <cell r="AB155"/>
          <cell r="AC155"/>
          <cell r="AD155" t="str">
            <v>.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DC155" t="str">
            <v>000000000000000000000000000000000</v>
          </cell>
          <cell r="DD155" t="str">
            <v>No Error</v>
          </cell>
          <cell r="DE155" t="str">
            <v>No Error</v>
          </cell>
          <cell r="DF155" t="str">
            <v>No Error</v>
          </cell>
          <cell r="DG155" t="str">
            <v>No Error</v>
          </cell>
          <cell r="DH155" t="str">
            <v>No Error</v>
          </cell>
          <cell r="DI155" t="str">
            <v>No Error</v>
          </cell>
          <cell r="DJ155" t="str">
            <v>No Error</v>
          </cell>
          <cell r="DK155" t="str">
            <v>No Error</v>
          </cell>
          <cell r="DL155" t="str">
            <v>No Error</v>
          </cell>
          <cell r="DM155" t="str">
            <v>No Error</v>
          </cell>
          <cell r="DN155" t="str">
            <v>No Error</v>
          </cell>
          <cell r="DO155" t="str">
            <v>No Error</v>
          </cell>
          <cell r="DP155" t="str">
            <v>No Error</v>
          </cell>
          <cell r="DQ155" t="str">
            <v>No Error</v>
          </cell>
          <cell r="DR155" t="str">
            <v>No Error</v>
          </cell>
          <cell r="DS155" t="str">
            <v>No Error</v>
          </cell>
          <cell r="DT155" t="str">
            <v>No Error</v>
          </cell>
          <cell r="DU155" t="str">
            <v>No Error</v>
          </cell>
          <cell r="DV155" t="str">
            <v>No Error</v>
          </cell>
          <cell r="DW155" t="str">
            <v>No Error</v>
          </cell>
          <cell r="DX155" t="str">
            <v>No Error</v>
          </cell>
          <cell r="DY155" t="str">
            <v>No Error</v>
          </cell>
          <cell r="DZ155" t="str">
            <v>No Error</v>
          </cell>
          <cell r="EA155" t="str">
            <v>No Error</v>
          </cell>
          <cell r="EB155" t="str">
            <v>No Error</v>
          </cell>
          <cell r="EC155" t="str">
            <v>No Error</v>
          </cell>
          <cell r="ED155" t="str">
            <v>No Error</v>
          </cell>
          <cell r="EE155" t="str">
            <v>No Error</v>
          </cell>
          <cell r="EF155" t="str">
            <v>No Error</v>
          </cell>
          <cell r="EG155" t="str">
            <v>No Error</v>
          </cell>
          <cell r="EH155" t="str">
            <v>No Error</v>
          </cell>
          <cell r="EI155" t="str">
            <v>No Error</v>
          </cell>
          <cell r="EJ155" t="str">
            <v>No Error</v>
          </cell>
          <cell r="EK155" t="str">
            <v>No Error</v>
          </cell>
          <cell r="EL155" t="str">
            <v>No Error</v>
          </cell>
          <cell r="EM155" t="str">
            <v>No Error</v>
          </cell>
          <cell r="EN155" t="str">
            <v>No Error</v>
          </cell>
          <cell r="EO155" t="str">
            <v>No Error</v>
          </cell>
          <cell r="EP155" t="str">
            <v>No Error</v>
          </cell>
          <cell r="EQ155" t="str">
            <v>No Error</v>
          </cell>
          <cell r="ER155" t="str">
            <v>No Error</v>
          </cell>
          <cell r="ES155" t="str">
            <v>No Error</v>
          </cell>
          <cell r="ET155" t="str">
            <v>No Error</v>
          </cell>
          <cell r="EU155" t="str">
            <v>No Error</v>
          </cell>
          <cell r="EV155" t="str">
            <v>No Error</v>
          </cell>
          <cell r="EW155" t="str">
            <v>No Error</v>
          </cell>
          <cell r="EX155" t="str">
            <v>No Error</v>
          </cell>
          <cell r="EY155" t="str">
            <v>No Error</v>
          </cell>
          <cell r="EZ155" t="str">
            <v>No Error</v>
          </cell>
          <cell r="FA155" t="str">
            <v>No Error</v>
          </cell>
          <cell r="FB155" t="str">
            <v>No Error</v>
          </cell>
          <cell r="FC155" t="str">
            <v>No Error</v>
          </cell>
          <cell r="FD155" t="str">
            <v>No Error</v>
          </cell>
          <cell r="FE155" t="str">
            <v>No Error</v>
          </cell>
          <cell r="FF155" t="str">
            <v>No Error</v>
          </cell>
          <cell r="FG155" t="str">
            <v>No Error</v>
          </cell>
          <cell r="FH155" t="str">
            <v>No Error</v>
          </cell>
          <cell r="FI155" t="str">
            <v>No Error</v>
          </cell>
          <cell r="FJ155" t="str">
            <v>No Error</v>
          </cell>
          <cell r="FK155" t="str">
            <v>No Error</v>
          </cell>
          <cell r="FL155" t="str">
            <v>No Error</v>
          </cell>
          <cell r="FO155" t="str">
            <v>No Error</v>
          </cell>
          <cell r="FP155" t="str">
            <v>No Error</v>
          </cell>
          <cell r="FQ155" t="str">
            <v>No Error</v>
          </cell>
          <cell r="FR155" t="str">
            <v>No Error</v>
          </cell>
          <cell r="FS155" t="str">
            <v>No Error</v>
          </cell>
          <cell r="FT155" t="str">
            <v>No Error</v>
          </cell>
          <cell r="FU155" t="str">
            <v>No Error</v>
          </cell>
          <cell r="FV155" t="str">
            <v>No Error</v>
          </cell>
          <cell r="FW155" t="str">
            <v>No Error</v>
          </cell>
          <cell r="FX155" t="str">
            <v>No Error</v>
          </cell>
          <cell r="FY155" t="str">
            <v>No Error</v>
          </cell>
          <cell r="FZ155" t="str">
            <v>No Error</v>
          </cell>
        </row>
        <row r="156">
          <cell r="D156"/>
          <cell r="E156"/>
          <cell r="F156"/>
          <cell r="G156"/>
          <cell r="H156">
            <v>0</v>
          </cell>
          <cell r="I156"/>
          <cell r="J156"/>
          <cell r="K156">
            <v>0</v>
          </cell>
          <cell r="L156">
            <v>0</v>
          </cell>
          <cell r="M156">
            <v>0</v>
          </cell>
          <cell r="N156"/>
          <cell r="O156"/>
          <cell r="P156"/>
          <cell r="Q156">
            <v>0</v>
          </cell>
          <cell r="R156"/>
          <cell r="S156"/>
          <cell r="T156"/>
          <cell r="U156"/>
          <cell r="V156"/>
          <cell r="W156"/>
          <cell r="X156">
            <v>0</v>
          </cell>
          <cell r="Y156"/>
          <cell r="Z156"/>
          <cell r="AA156">
            <v>0</v>
          </cell>
          <cell r="AB156"/>
          <cell r="AC156"/>
          <cell r="AD156" t="str">
            <v>.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DC156" t="str">
            <v>000000000000000000000000000000000</v>
          </cell>
          <cell r="DD156" t="str">
            <v>No Error</v>
          </cell>
          <cell r="DE156" t="str">
            <v>No Error</v>
          </cell>
          <cell r="DF156" t="str">
            <v>No Error</v>
          </cell>
          <cell r="DG156" t="str">
            <v>No Error</v>
          </cell>
          <cell r="DH156" t="str">
            <v>No Error</v>
          </cell>
          <cell r="DI156" t="str">
            <v>No Error</v>
          </cell>
          <cell r="DJ156" t="str">
            <v>No Error</v>
          </cell>
          <cell r="DK156" t="str">
            <v>No Error</v>
          </cell>
          <cell r="DL156" t="str">
            <v>No Error</v>
          </cell>
          <cell r="DM156" t="str">
            <v>No Error</v>
          </cell>
          <cell r="DN156" t="str">
            <v>No Error</v>
          </cell>
          <cell r="DO156" t="str">
            <v>No Error</v>
          </cell>
          <cell r="DP156" t="str">
            <v>No Error</v>
          </cell>
          <cell r="DQ156" t="str">
            <v>No Error</v>
          </cell>
          <cell r="DR156" t="str">
            <v>No Error</v>
          </cell>
          <cell r="DS156" t="str">
            <v>No Error</v>
          </cell>
          <cell r="DT156" t="str">
            <v>No Error</v>
          </cell>
          <cell r="DU156" t="str">
            <v>No Error</v>
          </cell>
          <cell r="DV156" t="str">
            <v>No Error</v>
          </cell>
          <cell r="DW156" t="str">
            <v>No Error</v>
          </cell>
          <cell r="DX156" t="str">
            <v>No Error</v>
          </cell>
          <cell r="DY156" t="str">
            <v>No Error</v>
          </cell>
          <cell r="DZ156" t="str">
            <v>No Error</v>
          </cell>
          <cell r="EA156" t="str">
            <v>No Error</v>
          </cell>
          <cell r="EB156" t="str">
            <v>No Error</v>
          </cell>
          <cell r="EC156" t="str">
            <v>No Error</v>
          </cell>
          <cell r="ED156" t="str">
            <v>No Error</v>
          </cell>
          <cell r="EE156" t="str">
            <v>No Error</v>
          </cell>
          <cell r="EF156" t="str">
            <v>No Error</v>
          </cell>
          <cell r="EG156" t="str">
            <v>No Error</v>
          </cell>
          <cell r="EH156" t="str">
            <v>No Error</v>
          </cell>
          <cell r="EI156" t="str">
            <v>No Error</v>
          </cell>
          <cell r="EJ156" t="str">
            <v>No Error</v>
          </cell>
          <cell r="EK156" t="str">
            <v>No Error</v>
          </cell>
          <cell r="EL156" t="str">
            <v>No Error</v>
          </cell>
          <cell r="EM156" t="str">
            <v>No Error</v>
          </cell>
          <cell r="EN156" t="str">
            <v>No Error</v>
          </cell>
          <cell r="EO156" t="str">
            <v>No Error</v>
          </cell>
          <cell r="EP156" t="str">
            <v>No Error</v>
          </cell>
          <cell r="EQ156" t="str">
            <v>No Error</v>
          </cell>
          <cell r="ER156" t="str">
            <v>No Error</v>
          </cell>
          <cell r="ES156" t="str">
            <v>No Error</v>
          </cell>
          <cell r="ET156" t="str">
            <v>No Error</v>
          </cell>
          <cell r="EU156" t="str">
            <v>No Error</v>
          </cell>
          <cell r="EV156" t="str">
            <v>No Error</v>
          </cell>
          <cell r="EW156" t="str">
            <v>No Error</v>
          </cell>
          <cell r="EX156" t="str">
            <v>No Error</v>
          </cell>
          <cell r="EY156" t="str">
            <v>No Error</v>
          </cell>
          <cell r="EZ156" t="str">
            <v>No Error</v>
          </cell>
          <cell r="FA156" t="str">
            <v>No Error</v>
          </cell>
          <cell r="FB156" t="str">
            <v>No Error</v>
          </cell>
          <cell r="FC156" t="str">
            <v>No Error</v>
          </cell>
          <cell r="FD156" t="str">
            <v>No Error</v>
          </cell>
          <cell r="FE156" t="str">
            <v>No Error</v>
          </cell>
          <cell r="FF156" t="str">
            <v>No Error</v>
          </cell>
          <cell r="FG156" t="str">
            <v>No Error</v>
          </cell>
          <cell r="FH156" t="str">
            <v>No Error</v>
          </cell>
          <cell r="FI156" t="str">
            <v>No Error</v>
          </cell>
          <cell r="FJ156" t="str">
            <v>No Error</v>
          </cell>
          <cell r="FK156" t="str">
            <v>No Error</v>
          </cell>
          <cell r="FL156" t="str">
            <v>No Error</v>
          </cell>
          <cell r="FO156" t="str">
            <v>No Error</v>
          </cell>
          <cell r="FP156" t="str">
            <v>No Error</v>
          </cell>
          <cell r="FQ156" t="str">
            <v>No Error</v>
          </cell>
          <cell r="FR156" t="str">
            <v>No Error</v>
          </cell>
          <cell r="FS156" t="str">
            <v>No Error</v>
          </cell>
          <cell r="FT156" t="str">
            <v>No Error</v>
          </cell>
          <cell r="FU156" t="str">
            <v>No Error</v>
          </cell>
          <cell r="FV156" t="str">
            <v>No Error</v>
          </cell>
          <cell r="FW156" t="str">
            <v>No Error</v>
          </cell>
          <cell r="FX156" t="str">
            <v>No Error</v>
          </cell>
          <cell r="FY156" t="str">
            <v>No Error</v>
          </cell>
          <cell r="FZ156" t="str">
            <v>No Error</v>
          </cell>
        </row>
        <row r="157">
          <cell r="D157"/>
          <cell r="E157"/>
          <cell r="F157"/>
          <cell r="G157"/>
          <cell r="H157">
            <v>0</v>
          </cell>
          <cell r="I157"/>
          <cell r="J157"/>
          <cell r="K157">
            <v>0</v>
          </cell>
          <cell r="L157">
            <v>0</v>
          </cell>
          <cell r="M157">
            <v>0</v>
          </cell>
          <cell r="N157"/>
          <cell r="O157"/>
          <cell r="P157"/>
          <cell r="Q157">
            <v>0</v>
          </cell>
          <cell r="R157"/>
          <cell r="S157"/>
          <cell r="T157"/>
          <cell r="U157"/>
          <cell r="V157"/>
          <cell r="W157"/>
          <cell r="X157">
            <v>0</v>
          </cell>
          <cell r="Y157"/>
          <cell r="Z157"/>
          <cell r="AA157">
            <v>0</v>
          </cell>
          <cell r="AB157"/>
          <cell r="AC157"/>
          <cell r="AD157" t="str">
            <v>.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DC157" t="str">
            <v>000000000000000000000000000000000</v>
          </cell>
          <cell r="DD157" t="str">
            <v>No Error</v>
          </cell>
          <cell r="DE157" t="str">
            <v>No Error</v>
          </cell>
          <cell r="DF157" t="str">
            <v>No Error</v>
          </cell>
          <cell r="DG157" t="str">
            <v>No Error</v>
          </cell>
          <cell r="DH157" t="str">
            <v>No Error</v>
          </cell>
          <cell r="DI157" t="str">
            <v>No Error</v>
          </cell>
          <cell r="DJ157" t="str">
            <v>No Error</v>
          </cell>
          <cell r="DK157" t="str">
            <v>No Error</v>
          </cell>
          <cell r="DL157" t="str">
            <v>No Error</v>
          </cell>
          <cell r="DM157" t="str">
            <v>No Error</v>
          </cell>
          <cell r="DN157" t="str">
            <v>No Error</v>
          </cell>
          <cell r="DO157" t="str">
            <v>No Error</v>
          </cell>
          <cell r="DP157" t="str">
            <v>No Error</v>
          </cell>
          <cell r="DQ157" t="str">
            <v>No Error</v>
          </cell>
          <cell r="DR157" t="str">
            <v>No Error</v>
          </cell>
          <cell r="DS157" t="str">
            <v>No Error</v>
          </cell>
          <cell r="DT157" t="str">
            <v>No Error</v>
          </cell>
          <cell r="DU157" t="str">
            <v>No Error</v>
          </cell>
          <cell r="DV157" t="str">
            <v>No Error</v>
          </cell>
          <cell r="DW157" t="str">
            <v>No Error</v>
          </cell>
          <cell r="DX157" t="str">
            <v>No Error</v>
          </cell>
          <cell r="DY157" t="str">
            <v>No Error</v>
          </cell>
          <cell r="DZ157" t="str">
            <v>No Error</v>
          </cell>
          <cell r="EA157" t="str">
            <v>No Error</v>
          </cell>
          <cell r="EB157" t="str">
            <v>No Error</v>
          </cell>
          <cell r="EC157" t="str">
            <v>No Error</v>
          </cell>
          <cell r="ED157" t="str">
            <v>No Error</v>
          </cell>
          <cell r="EE157" t="str">
            <v>No Error</v>
          </cell>
          <cell r="EF157" t="str">
            <v>No Error</v>
          </cell>
          <cell r="EG157" t="str">
            <v>No Error</v>
          </cell>
          <cell r="EH157" t="str">
            <v>No Error</v>
          </cell>
          <cell r="EI157" t="str">
            <v>No Error</v>
          </cell>
          <cell r="EJ157" t="str">
            <v>No Error</v>
          </cell>
          <cell r="EK157" t="str">
            <v>No Error</v>
          </cell>
          <cell r="EL157" t="str">
            <v>No Error</v>
          </cell>
          <cell r="EM157" t="str">
            <v>No Error</v>
          </cell>
          <cell r="EN157" t="str">
            <v>No Error</v>
          </cell>
          <cell r="EO157" t="str">
            <v>No Error</v>
          </cell>
          <cell r="EP157" t="str">
            <v>No Error</v>
          </cell>
          <cell r="EQ157" t="str">
            <v>No Error</v>
          </cell>
          <cell r="ER157" t="str">
            <v>No Error</v>
          </cell>
          <cell r="ES157" t="str">
            <v>No Error</v>
          </cell>
          <cell r="ET157" t="str">
            <v>No Error</v>
          </cell>
          <cell r="EU157" t="str">
            <v>No Error</v>
          </cell>
          <cell r="EV157" t="str">
            <v>No Error</v>
          </cell>
          <cell r="EW157" t="str">
            <v>No Error</v>
          </cell>
          <cell r="EX157" t="str">
            <v>No Error</v>
          </cell>
          <cell r="EY157" t="str">
            <v>No Error</v>
          </cell>
          <cell r="EZ157" t="str">
            <v>No Error</v>
          </cell>
          <cell r="FA157" t="str">
            <v>No Error</v>
          </cell>
          <cell r="FB157" t="str">
            <v>No Error</v>
          </cell>
          <cell r="FC157" t="str">
            <v>No Error</v>
          </cell>
          <cell r="FD157" t="str">
            <v>No Error</v>
          </cell>
          <cell r="FE157" t="str">
            <v>No Error</v>
          </cell>
          <cell r="FF157" t="str">
            <v>No Error</v>
          </cell>
          <cell r="FG157" t="str">
            <v>No Error</v>
          </cell>
          <cell r="FH157" t="str">
            <v>No Error</v>
          </cell>
          <cell r="FI157" t="str">
            <v>No Error</v>
          </cell>
          <cell r="FJ157" t="str">
            <v>No Error</v>
          </cell>
          <cell r="FK157" t="str">
            <v>No Error</v>
          </cell>
          <cell r="FL157" t="str">
            <v>No Error</v>
          </cell>
          <cell r="FO157" t="str">
            <v>No Error</v>
          </cell>
          <cell r="FP157" t="str">
            <v>No Error</v>
          </cell>
          <cell r="FQ157" t="str">
            <v>No Error</v>
          </cell>
          <cell r="FR157" t="str">
            <v>No Error</v>
          </cell>
          <cell r="FS157" t="str">
            <v>No Error</v>
          </cell>
          <cell r="FT157" t="str">
            <v>No Error</v>
          </cell>
          <cell r="FU157" t="str">
            <v>No Error</v>
          </cell>
          <cell r="FV157" t="str">
            <v>No Error</v>
          </cell>
          <cell r="FW157" t="str">
            <v>No Error</v>
          </cell>
          <cell r="FX157" t="str">
            <v>No Error</v>
          </cell>
          <cell r="FY157" t="str">
            <v>No Error</v>
          </cell>
          <cell r="FZ157" t="str">
            <v>No Error</v>
          </cell>
        </row>
        <row r="158">
          <cell r="D158"/>
          <cell r="E158"/>
          <cell r="F158"/>
          <cell r="G158"/>
          <cell r="H158">
            <v>0</v>
          </cell>
          <cell r="I158"/>
          <cell r="J158"/>
          <cell r="K158">
            <v>0</v>
          </cell>
          <cell r="L158">
            <v>0</v>
          </cell>
          <cell r="M158">
            <v>0</v>
          </cell>
          <cell r="N158"/>
          <cell r="O158"/>
          <cell r="P158"/>
          <cell r="Q158">
            <v>0</v>
          </cell>
          <cell r="R158"/>
          <cell r="S158"/>
          <cell r="T158"/>
          <cell r="U158"/>
          <cell r="V158"/>
          <cell r="W158"/>
          <cell r="X158">
            <v>0</v>
          </cell>
          <cell r="Y158"/>
          <cell r="Z158"/>
          <cell r="AA158">
            <v>0</v>
          </cell>
          <cell r="AB158"/>
          <cell r="AC158"/>
          <cell r="AD158" t="str">
            <v>.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DC158" t="str">
            <v>000000000000000000000000000000000</v>
          </cell>
          <cell r="DD158" t="str">
            <v>No Error</v>
          </cell>
          <cell r="DE158" t="str">
            <v>No Error</v>
          </cell>
          <cell r="DF158" t="str">
            <v>No Error</v>
          </cell>
          <cell r="DG158" t="str">
            <v>No Error</v>
          </cell>
          <cell r="DH158" t="str">
            <v>No Error</v>
          </cell>
          <cell r="DI158" t="str">
            <v>No Error</v>
          </cell>
          <cell r="DJ158" t="str">
            <v>No Error</v>
          </cell>
          <cell r="DK158" t="str">
            <v>No Error</v>
          </cell>
          <cell r="DL158" t="str">
            <v>No Error</v>
          </cell>
          <cell r="DM158" t="str">
            <v>No Error</v>
          </cell>
          <cell r="DN158" t="str">
            <v>No Error</v>
          </cell>
          <cell r="DO158" t="str">
            <v>No Error</v>
          </cell>
          <cell r="DP158" t="str">
            <v>No Error</v>
          </cell>
          <cell r="DQ158" t="str">
            <v>No Error</v>
          </cell>
          <cell r="DR158" t="str">
            <v>No Error</v>
          </cell>
          <cell r="DS158" t="str">
            <v>No Error</v>
          </cell>
          <cell r="DT158" t="str">
            <v>No Error</v>
          </cell>
          <cell r="DU158" t="str">
            <v>No Error</v>
          </cell>
          <cell r="DV158" t="str">
            <v>No Error</v>
          </cell>
          <cell r="DW158" t="str">
            <v>No Error</v>
          </cell>
          <cell r="DX158" t="str">
            <v>No Error</v>
          </cell>
          <cell r="DY158" t="str">
            <v>No Error</v>
          </cell>
          <cell r="DZ158" t="str">
            <v>No Error</v>
          </cell>
          <cell r="EA158" t="str">
            <v>No Error</v>
          </cell>
          <cell r="EB158" t="str">
            <v>No Error</v>
          </cell>
          <cell r="EC158" t="str">
            <v>No Error</v>
          </cell>
          <cell r="ED158" t="str">
            <v>No Error</v>
          </cell>
          <cell r="EE158" t="str">
            <v>No Error</v>
          </cell>
          <cell r="EF158" t="str">
            <v>No Error</v>
          </cell>
          <cell r="EG158" t="str">
            <v>No Error</v>
          </cell>
          <cell r="EH158" t="str">
            <v>No Error</v>
          </cell>
          <cell r="EI158" t="str">
            <v>No Error</v>
          </cell>
          <cell r="EJ158" t="str">
            <v>No Error</v>
          </cell>
          <cell r="EK158" t="str">
            <v>No Error</v>
          </cell>
          <cell r="EL158" t="str">
            <v>No Error</v>
          </cell>
          <cell r="EM158" t="str">
            <v>No Error</v>
          </cell>
          <cell r="EN158" t="str">
            <v>No Error</v>
          </cell>
          <cell r="EO158" t="str">
            <v>No Error</v>
          </cell>
          <cell r="EP158" t="str">
            <v>No Error</v>
          </cell>
          <cell r="EQ158" t="str">
            <v>No Error</v>
          </cell>
          <cell r="ER158" t="str">
            <v>No Error</v>
          </cell>
          <cell r="ES158" t="str">
            <v>No Error</v>
          </cell>
          <cell r="ET158" t="str">
            <v>No Error</v>
          </cell>
          <cell r="EU158" t="str">
            <v>No Error</v>
          </cell>
          <cell r="EV158" t="str">
            <v>No Error</v>
          </cell>
          <cell r="EW158" t="str">
            <v>No Error</v>
          </cell>
          <cell r="EX158" t="str">
            <v>No Error</v>
          </cell>
          <cell r="EY158" t="str">
            <v>No Error</v>
          </cell>
          <cell r="EZ158" t="str">
            <v>No Error</v>
          </cell>
          <cell r="FA158" t="str">
            <v>No Error</v>
          </cell>
          <cell r="FB158" t="str">
            <v>No Error</v>
          </cell>
          <cell r="FC158" t="str">
            <v>No Error</v>
          </cell>
          <cell r="FD158" t="str">
            <v>No Error</v>
          </cell>
          <cell r="FE158" t="str">
            <v>No Error</v>
          </cell>
          <cell r="FF158" t="str">
            <v>No Error</v>
          </cell>
          <cell r="FG158" t="str">
            <v>No Error</v>
          </cell>
          <cell r="FH158" t="str">
            <v>No Error</v>
          </cell>
          <cell r="FI158" t="str">
            <v>No Error</v>
          </cell>
          <cell r="FJ158" t="str">
            <v>No Error</v>
          </cell>
          <cell r="FK158" t="str">
            <v>No Error</v>
          </cell>
          <cell r="FL158" t="str">
            <v>No Error</v>
          </cell>
          <cell r="FO158" t="str">
            <v>No Error</v>
          </cell>
          <cell r="FP158" t="str">
            <v>No Error</v>
          </cell>
          <cell r="FQ158" t="str">
            <v>No Error</v>
          </cell>
          <cell r="FR158" t="str">
            <v>No Error</v>
          </cell>
          <cell r="FS158" t="str">
            <v>No Error</v>
          </cell>
          <cell r="FT158" t="str">
            <v>No Error</v>
          </cell>
          <cell r="FU158" t="str">
            <v>No Error</v>
          </cell>
          <cell r="FV158" t="str">
            <v>No Error</v>
          </cell>
          <cell r="FW158" t="str">
            <v>No Error</v>
          </cell>
          <cell r="FX158" t="str">
            <v>No Error</v>
          </cell>
          <cell r="FY158" t="str">
            <v>No Error</v>
          </cell>
          <cell r="FZ158" t="str">
            <v>No Error</v>
          </cell>
        </row>
        <row r="159">
          <cell r="D159"/>
          <cell r="E159"/>
          <cell r="F159"/>
          <cell r="G159"/>
          <cell r="H159">
            <v>0</v>
          </cell>
          <cell r="I159"/>
          <cell r="J159"/>
          <cell r="K159">
            <v>0</v>
          </cell>
          <cell r="L159">
            <v>0</v>
          </cell>
          <cell r="M159">
            <v>0</v>
          </cell>
          <cell r="N159"/>
          <cell r="O159"/>
          <cell r="P159"/>
          <cell r="Q159">
            <v>0</v>
          </cell>
          <cell r="R159"/>
          <cell r="S159"/>
          <cell r="T159"/>
          <cell r="U159"/>
          <cell r="V159"/>
          <cell r="W159"/>
          <cell r="X159">
            <v>0</v>
          </cell>
          <cell r="Y159"/>
          <cell r="Z159"/>
          <cell r="AA159">
            <v>0</v>
          </cell>
          <cell r="AB159"/>
          <cell r="AC159"/>
          <cell r="AD159" t="str">
            <v>.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DC159" t="str">
            <v>000000000000000000000000000000000</v>
          </cell>
          <cell r="DD159" t="str">
            <v>No Error</v>
          </cell>
          <cell r="DE159" t="str">
            <v>No Error</v>
          </cell>
          <cell r="DF159" t="str">
            <v>No Error</v>
          </cell>
          <cell r="DG159" t="str">
            <v>No Error</v>
          </cell>
          <cell r="DH159" t="str">
            <v>No Error</v>
          </cell>
          <cell r="DI159" t="str">
            <v>No Error</v>
          </cell>
          <cell r="DJ159" t="str">
            <v>No Error</v>
          </cell>
          <cell r="DK159" t="str">
            <v>No Error</v>
          </cell>
          <cell r="DL159" t="str">
            <v>No Error</v>
          </cell>
          <cell r="DM159" t="str">
            <v>No Error</v>
          </cell>
          <cell r="DN159" t="str">
            <v>No Error</v>
          </cell>
          <cell r="DO159" t="str">
            <v>No Error</v>
          </cell>
          <cell r="DP159" t="str">
            <v>No Error</v>
          </cell>
          <cell r="DQ159" t="str">
            <v>No Error</v>
          </cell>
          <cell r="DR159" t="str">
            <v>No Error</v>
          </cell>
          <cell r="DS159" t="str">
            <v>No Error</v>
          </cell>
          <cell r="DT159" t="str">
            <v>No Error</v>
          </cell>
          <cell r="DU159" t="str">
            <v>No Error</v>
          </cell>
          <cell r="DV159" t="str">
            <v>No Error</v>
          </cell>
          <cell r="DW159" t="str">
            <v>No Error</v>
          </cell>
          <cell r="DX159" t="str">
            <v>No Error</v>
          </cell>
          <cell r="DY159" t="str">
            <v>No Error</v>
          </cell>
          <cell r="DZ159" t="str">
            <v>No Error</v>
          </cell>
          <cell r="EA159" t="str">
            <v>No Error</v>
          </cell>
          <cell r="EB159" t="str">
            <v>No Error</v>
          </cell>
          <cell r="EC159" t="str">
            <v>No Error</v>
          </cell>
          <cell r="ED159" t="str">
            <v>No Error</v>
          </cell>
          <cell r="EE159" t="str">
            <v>No Error</v>
          </cell>
          <cell r="EF159" t="str">
            <v>No Error</v>
          </cell>
          <cell r="EG159" t="str">
            <v>No Error</v>
          </cell>
          <cell r="EH159" t="str">
            <v>No Error</v>
          </cell>
          <cell r="EI159" t="str">
            <v>No Error</v>
          </cell>
          <cell r="EJ159" t="str">
            <v>No Error</v>
          </cell>
          <cell r="EK159" t="str">
            <v>No Error</v>
          </cell>
          <cell r="EL159" t="str">
            <v>No Error</v>
          </cell>
          <cell r="EM159" t="str">
            <v>No Error</v>
          </cell>
          <cell r="EN159" t="str">
            <v>No Error</v>
          </cell>
          <cell r="EO159" t="str">
            <v>No Error</v>
          </cell>
          <cell r="EP159" t="str">
            <v>No Error</v>
          </cell>
          <cell r="EQ159" t="str">
            <v>No Error</v>
          </cell>
          <cell r="ER159" t="str">
            <v>No Error</v>
          </cell>
          <cell r="ES159" t="str">
            <v>No Error</v>
          </cell>
          <cell r="ET159" t="str">
            <v>No Error</v>
          </cell>
          <cell r="EU159" t="str">
            <v>No Error</v>
          </cell>
          <cell r="EV159" t="str">
            <v>No Error</v>
          </cell>
          <cell r="EW159" t="str">
            <v>No Error</v>
          </cell>
          <cell r="EX159" t="str">
            <v>No Error</v>
          </cell>
          <cell r="EY159" t="str">
            <v>No Error</v>
          </cell>
          <cell r="EZ159" t="str">
            <v>No Error</v>
          </cell>
          <cell r="FA159" t="str">
            <v>No Error</v>
          </cell>
          <cell r="FB159" t="str">
            <v>No Error</v>
          </cell>
          <cell r="FC159" t="str">
            <v>No Error</v>
          </cell>
          <cell r="FD159" t="str">
            <v>No Error</v>
          </cell>
          <cell r="FE159" t="str">
            <v>No Error</v>
          </cell>
          <cell r="FF159" t="str">
            <v>No Error</v>
          </cell>
          <cell r="FG159" t="str">
            <v>No Error</v>
          </cell>
          <cell r="FH159" t="str">
            <v>No Error</v>
          </cell>
          <cell r="FI159" t="str">
            <v>No Error</v>
          </cell>
          <cell r="FJ159" t="str">
            <v>No Error</v>
          </cell>
          <cell r="FK159" t="str">
            <v>No Error</v>
          </cell>
          <cell r="FL159" t="str">
            <v>No Error</v>
          </cell>
          <cell r="FO159" t="str">
            <v>No Error</v>
          </cell>
          <cell r="FP159" t="str">
            <v>No Error</v>
          </cell>
          <cell r="FQ159" t="str">
            <v>No Error</v>
          </cell>
          <cell r="FR159" t="str">
            <v>No Error</v>
          </cell>
          <cell r="FS159" t="str">
            <v>No Error</v>
          </cell>
          <cell r="FT159" t="str">
            <v>No Error</v>
          </cell>
          <cell r="FU159" t="str">
            <v>No Error</v>
          </cell>
          <cell r="FV159" t="str">
            <v>No Error</v>
          </cell>
          <cell r="FW159" t="str">
            <v>No Error</v>
          </cell>
          <cell r="FX159" t="str">
            <v>No Error</v>
          </cell>
          <cell r="FY159" t="str">
            <v>No Error</v>
          </cell>
          <cell r="FZ159" t="str">
            <v>No Error</v>
          </cell>
        </row>
        <row r="160">
          <cell r="D160"/>
          <cell r="E160"/>
          <cell r="F160"/>
          <cell r="G160"/>
          <cell r="H160">
            <v>0</v>
          </cell>
          <cell r="I160"/>
          <cell r="J160"/>
          <cell r="K160">
            <v>0</v>
          </cell>
          <cell r="L160">
            <v>0</v>
          </cell>
          <cell r="M160">
            <v>0</v>
          </cell>
          <cell r="N160"/>
          <cell r="O160"/>
          <cell r="P160"/>
          <cell r="Q160">
            <v>0</v>
          </cell>
          <cell r="R160"/>
          <cell r="S160"/>
          <cell r="T160"/>
          <cell r="U160"/>
          <cell r="V160"/>
          <cell r="W160"/>
          <cell r="X160">
            <v>0</v>
          </cell>
          <cell r="Y160"/>
          <cell r="Z160"/>
          <cell r="AA160">
            <v>0</v>
          </cell>
          <cell r="AB160"/>
          <cell r="AC160"/>
          <cell r="AD160" t="str">
            <v>.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DC160" t="str">
            <v>000000000000000000000000000000000</v>
          </cell>
          <cell r="DD160" t="str">
            <v>No Error</v>
          </cell>
          <cell r="DE160" t="str">
            <v>No Error</v>
          </cell>
          <cell r="DF160" t="str">
            <v>No Error</v>
          </cell>
          <cell r="DG160" t="str">
            <v>No Error</v>
          </cell>
          <cell r="DH160" t="str">
            <v>No Error</v>
          </cell>
          <cell r="DI160" t="str">
            <v>No Error</v>
          </cell>
          <cell r="DJ160" t="str">
            <v>No Error</v>
          </cell>
          <cell r="DK160" t="str">
            <v>No Error</v>
          </cell>
          <cell r="DL160" t="str">
            <v>No Error</v>
          </cell>
          <cell r="DM160" t="str">
            <v>No Error</v>
          </cell>
          <cell r="DN160" t="str">
            <v>No Error</v>
          </cell>
          <cell r="DO160" t="str">
            <v>No Error</v>
          </cell>
          <cell r="DP160" t="str">
            <v>No Error</v>
          </cell>
          <cell r="DQ160" t="str">
            <v>No Error</v>
          </cell>
          <cell r="DR160" t="str">
            <v>No Error</v>
          </cell>
          <cell r="DS160" t="str">
            <v>No Error</v>
          </cell>
          <cell r="DT160" t="str">
            <v>No Error</v>
          </cell>
          <cell r="DU160" t="str">
            <v>No Error</v>
          </cell>
          <cell r="DV160" t="str">
            <v>No Error</v>
          </cell>
          <cell r="DW160" t="str">
            <v>No Error</v>
          </cell>
          <cell r="DX160" t="str">
            <v>No Error</v>
          </cell>
          <cell r="DY160" t="str">
            <v>No Error</v>
          </cell>
          <cell r="DZ160" t="str">
            <v>No Error</v>
          </cell>
          <cell r="EA160" t="str">
            <v>No Error</v>
          </cell>
          <cell r="EB160" t="str">
            <v>No Error</v>
          </cell>
          <cell r="EC160" t="str">
            <v>No Error</v>
          </cell>
          <cell r="ED160" t="str">
            <v>No Error</v>
          </cell>
          <cell r="EE160" t="str">
            <v>No Error</v>
          </cell>
          <cell r="EF160" t="str">
            <v>No Error</v>
          </cell>
          <cell r="EG160" t="str">
            <v>No Error</v>
          </cell>
          <cell r="EH160" t="str">
            <v>No Error</v>
          </cell>
          <cell r="EI160" t="str">
            <v>No Error</v>
          </cell>
          <cell r="EJ160" t="str">
            <v>No Error</v>
          </cell>
          <cell r="EK160" t="str">
            <v>No Error</v>
          </cell>
          <cell r="EL160" t="str">
            <v>No Error</v>
          </cell>
          <cell r="EM160" t="str">
            <v>No Error</v>
          </cell>
          <cell r="EN160" t="str">
            <v>No Error</v>
          </cell>
          <cell r="EO160" t="str">
            <v>No Error</v>
          </cell>
          <cell r="EP160" t="str">
            <v>No Error</v>
          </cell>
          <cell r="EQ160" t="str">
            <v>No Error</v>
          </cell>
          <cell r="ER160" t="str">
            <v>No Error</v>
          </cell>
          <cell r="ES160" t="str">
            <v>No Error</v>
          </cell>
          <cell r="ET160" t="str">
            <v>No Error</v>
          </cell>
          <cell r="EU160" t="str">
            <v>No Error</v>
          </cell>
          <cell r="EV160" t="str">
            <v>No Error</v>
          </cell>
          <cell r="EW160" t="str">
            <v>No Error</v>
          </cell>
          <cell r="EX160" t="str">
            <v>No Error</v>
          </cell>
          <cell r="EY160" t="str">
            <v>No Error</v>
          </cell>
          <cell r="EZ160" t="str">
            <v>No Error</v>
          </cell>
          <cell r="FA160" t="str">
            <v>No Error</v>
          </cell>
          <cell r="FB160" t="str">
            <v>No Error</v>
          </cell>
          <cell r="FC160" t="str">
            <v>No Error</v>
          </cell>
          <cell r="FD160" t="str">
            <v>No Error</v>
          </cell>
          <cell r="FE160" t="str">
            <v>No Error</v>
          </cell>
          <cell r="FF160" t="str">
            <v>No Error</v>
          </cell>
          <cell r="FG160" t="str">
            <v>No Error</v>
          </cell>
          <cell r="FH160" t="str">
            <v>No Error</v>
          </cell>
          <cell r="FI160" t="str">
            <v>No Error</v>
          </cell>
          <cell r="FJ160" t="str">
            <v>No Error</v>
          </cell>
          <cell r="FK160" t="str">
            <v>No Error</v>
          </cell>
          <cell r="FL160" t="str">
            <v>No Error</v>
          </cell>
          <cell r="FO160" t="str">
            <v>No Error</v>
          </cell>
          <cell r="FP160" t="str">
            <v>No Error</v>
          </cell>
          <cell r="FQ160" t="str">
            <v>No Error</v>
          </cell>
          <cell r="FR160" t="str">
            <v>No Error</v>
          </cell>
          <cell r="FS160" t="str">
            <v>No Error</v>
          </cell>
          <cell r="FT160" t="str">
            <v>No Error</v>
          </cell>
          <cell r="FU160" t="str">
            <v>No Error</v>
          </cell>
          <cell r="FV160" t="str">
            <v>No Error</v>
          </cell>
          <cell r="FW160" t="str">
            <v>No Error</v>
          </cell>
          <cell r="FX160" t="str">
            <v>No Error</v>
          </cell>
          <cell r="FY160" t="str">
            <v>No Error</v>
          </cell>
          <cell r="FZ160" t="str">
            <v>No Error</v>
          </cell>
        </row>
        <row r="161">
          <cell r="D161"/>
          <cell r="E161"/>
          <cell r="F161"/>
          <cell r="G161"/>
          <cell r="H161">
            <v>0</v>
          </cell>
          <cell r="I161"/>
          <cell r="J161"/>
          <cell r="K161">
            <v>0</v>
          </cell>
          <cell r="L161">
            <v>0</v>
          </cell>
          <cell r="M161">
            <v>0</v>
          </cell>
          <cell r="N161"/>
          <cell r="O161"/>
          <cell r="P161"/>
          <cell r="Q161">
            <v>0</v>
          </cell>
          <cell r="R161"/>
          <cell r="S161"/>
          <cell r="T161"/>
          <cell r="U161"/>
          <cell r="V161"/>
          <cell r="W161"/>
          <cell r="X161">
            <v>0</v>
          </cell>
          <cell r="Y161"/>
          <cell r="Z161"/>
          <cell r="AA161">
            <v>0</v>
          </cell>
          <cell r="AB161"/>
          <cell r="AC161"/>
          <cell r="AD161" t="str">
            <v>.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DC161" t="str">
            <v>000000000000000000000000000000000</v>
          </cell>
          <cell r="DD161" t="str">
            <v>No Error</v>
          </cell>
          <cell r="DE161" t="str">
            <v>No Error</v>
          </cell>
          <cell r="DF161" t="str">
            <v>No Error</v>
          </cell>
          <cell r="DG161" t="str">
            <v>No Error</v>
          </cell>
          <cell r="DH161" t="str">
            <v>No Error</v>
          </cell>
          <cell r="DI161" t="str">
            <v>No Error</v>
          </cell>
          <cell r="DJ161" t="str">
            <v>No Error</v>
          </cell>
          <cell r="DK161" t="str">
            <v>No Error</v>
          </cell>
          <cell r="DL161" t="str">
            <v>No Error</v>
          </cell>
          <cell r="DM161" t="str">
            <v>No Error</v>
          </cell>
          <cell r="DN161" t="str">
            <v>No Error</v>
          </cell>
          <cell r="DO161" t="str">
            <v>No Error</v>
          </cell>
          <cell r="DP161" t="str">
            <v>No Error</v>
          </cell>
          <cell r="DQ161" t="str">
            <v>No Error</v>
          </cell>
          <cell r="DR161" t="str">
            <v>No Error</v>
          </cell>
          <cell r="DS161" t="str">
            <v>No Error</v>
          </cell>
          <cell r="DT161" t="str">
            <v>No Error</v>
          </cell>
          <cell r="DU161" t="str">
            <v>No Error</v>
          </cell>
          <cell r="DV161" t="str">
            <v>No Error</v>
          </cell>
          <cell r="DW161" t="str">
            <v>No Error</v>
          </cell>
          <cell r="DX161" t="str">
            <v>No Error</v>
          </cell>
          <cell r="DY161" t="str">
            <v>No Error</v>
          </cell>
          <cell r="DZ161" t="str">
            <v>No Error</v>
          </cell>
          <cell r="EA161" t="str">
            <v>No Error</v>
          </cell>
          <cell r="EB161" t="str">
            <v>No Error</v>
          </cell>
          <cell r="EC161" t="str">
            <v>No Error</v>
          </cell>
          <cell r="ED161" t="str">
            <v>No Error</v>
          </cell>
          <cell r="EE161" t="str">
            <v>No Error</v>
          </cell>
          <cell r="EF161" t="str">
            <v>No Error</v>
          </cell>
          <cell r="EG161" t="str">
            <v>No Error</v>
          </cell>
          <cell r="EH161" t="str">
            <v>No Error</v>
          </cell>
          <cell r="EI161" t="str">
            <v>No Error</v>
          </cell>
          <cell r="EJ161" t="str">
            <v>No Error</v>
          </cell>
          <cell r="EK161" t="str">
            <v>No Error</v>
          </cell>
          <cell r="EL161" t="str">
            <v>No Error</v>
          </cell>
          <cell r="EM161" t="str">
            <v>No Error</v>
          </cell>
          <cell r="EN161" t="str">
            <v>No Error</v>
          </cell>
          <cell r="EO161" t="str">
            <v>No Error</v>
          </cell>
          <cell r="EP161" t="str">
            <v>No Error</v>
          </cell>
          <cell r="EQ161" t="str">
            <v>No Error</v>
          </cell>
          <cell r="ER161" t="str">
            <v>No Error</v>
          </cell>
          <cell r="ES161" t="str">
            <v>No Error</v>
          </cell>
          <cell r="ET161" t="str">
            <v>No Error</v>
          </cell>
          <cell r="EU161" t="str">
            <v>No Error</v>
          </cell>
          <cell r="EV161" t="str">
            <v>No Error</v>
          </cell>
          <cell r="EW161" t="str">
            <v>No Error</v>
          </cell>
          <cell r="EX161" t="str">
            <v>No Error</v>
          </cell>
          <cell r="EY161" t="str">
            <v>No Error</v>
          </cell>
          <cell r="EZ161" t="str">
            <v>No Error</v>
          </cell>
          <cell r="FA161" t="str">
            <v>No Error</v>
          </cell>
          <cell r="FB161" t="str">
            <v>No Error</v>
          </cell>
          <cell r="FC161" t="str">
            <v>No Error</v>
          </cell>
          <cell r="FD161" t="str">
            <v>No Error</v>
          </cell>
          <cell r="FE161" t="str">
            <v>No Error</v>
          </cell>
          <cell r="FF161" t="str">
            <v>No Error</v>
          </cell>
          <cell r="FG161" t="str">
            <v>No Error</v>
          </cell>
          <cell r="FH161" t="str">
            <v>No Error</v>
          </cell>
          <cell r="FI161" t="str">
            <v>No Error</v>
          </cell>
          <cell r="FJ161" t="str">
            <v>No Error</v>
          </cell>
          <cell r="FK161" t="str">
            <v>No Error</v>
          </cell>
          <cell r="FL161" t="str">
            <v>No Error</v>
          </cell>
          <cell r="FO161" t="str">
            <v>No Error</v>
          </cell>
          <cell r="FP161" t="str">
            <v>No Error</v>
          </cell>
          <cell r="FQ161" t="str">
            <v>No Error</v>
          </cell>
          <cell r="FR161" t="str">
            <v>No Error</v>
          </cell>
          <cell r="FS161" t="str">
            <v>No Error</v>
          </cell>
          <cell r="FT161" t="str">
            <v>No Error</v>
          </cell>
          <cell r="FU161" t="str">
            <v>No Error</v>
          </cell>
          <cell r="FV161" t="str">
            <v>No Error</v>
          </cell>
          <cell r="FW161" t="str">
            <v>No Error</v>
          </cell>
          <cell r="FX161" t="str">
            <v>No Error</v>
          </cell>
          <cell r="FY161" t="str">
            <v>No Error</v>
          </cell>
          <cell r="FZ161" t="str">
            <v>No Error</v>
          </cell>
        </row>
        <row r="162">
          <cell r="D162"/>
          <cell r="E162"/>
          <cell r="F162"/>
          <cell r="G162"/>
          <cell r="H162">
            <v>0</v>
          </cell>
          <cell r="I162"/>
          <cell r="J162"/>
          <cell r="K162">
            <v>0</v>
          </cell>
          <cell r="L162">
            <v>0</v>
          </cell>
          <cell r="M162">
            <v>0</v>
          </cell>
          <cell r="N162"/>
          <cell r="O162"/>
          <cell r="P162"/>
          <cell r="Q162">
            <v>0</v>
          </cell>
          <cell r="R162"/>
          <cell r="S162"/>
          <cell r="T162"/>
          <cell r="U162"/>
          <cell r="V162"/>
          <cell r="W162"/>
          <cell r="X162">
            <v>0</v>
          </cell>
          <cell r="Y162"/>
          <cell r="Z162"/>
          <cell r="AA162">
            <v>0</v>
          </cell>
          <cell r="AB162"/>
          <cell r="AC162"/>
          <cell r="AD162" t="str">
            <v>.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DC162" t="str">
            <v>000000000000000000000000000000000</v>
          </cell>
          <cell r="DD162" t="str">
            <v>No Error</v>
          </cell>
          <cell r="DE162" t="str">
            <v>No Error</v>
          </cell>
          <cell r="DF162" t="str">
            <v>No Error</v>
          </cell>
          <cell r="DG162" t="str">
            <v>No Error</v>
          </cell>
          <cell r="DH162" t="str">
            <v>No Error</v>
          </cell>
          <cell r="DI162" t="str">
            <v>No Error</v>
          </cell>
          <cell r="DJ162" t="str">
            <v>No Error</v>
          </cell>
          <cell r="DK162" t="str">
            <v>No Error</v>
          </cell>
          <cell r="DL162" t="str">
            <v>No Error</v>
          </cell>
          <cell r="DM162" t="str">
            <v>No Error</v>
          </cell>
          <cell r="DN162" t="str">
            <v>No Error</v>
          </cell>
          <cell r="DO162" t="str">
            <v>No Error</v>
          </cell>
          <cell r="DP162" t="str">
            <v>No Error</v>
          </cell>
          <cell r="DQ162" t="str">
            <v>No Error</v>
          </cell>
          <cell r="DR162" t="str">
            <v>No Error</v>
          </cell>
          <cell r="DS162" t="str">
            <v>No Error</v>
          </cell>
          <cell r="DT162" t="str">
            <v>No Error</v>
          </cell>
          <cell r="DU162" t="str">
            <v>No Error</v>
          </cell>
          <cell r="DV162" t="str">
            <v>No Error</v>
          </cell>
          <cell r="DW162" t="str">
            <v>No Error</v>
          </cell>
          <cell r="DX162" t="str">
            <v>No Error</v>
          </cell>
          <cell r="DY162" t="str">
            <v>No Error</v>
          </cell>
          <cell r="DZ162" t="str">
            <v>No Error</v>
          </cell>
          <cell r="EA162" t="str">
            <v>No Error</v>
          </cell>
          <cell r="EB162" t="str">
            <v>No Error</v>
          </cell>
          <cell r="EC162" t="str">
            <v>No Error</v>
          </cell>
          <cell r="ED162" t="str">
            <v>No Error</v>
          </cell>
          <cell r="EE162" t="str">
            <v>No Error</v>
          </cell>
          <cell r="EF162" t="str">
            <v>No Error</v>
          </cell>
          <cell r="EG162" t="str">
            <v>No Error</v>
          </cell>
          <cell r="EH162" t="str">
            <v>No Error</v>
          </cell>
          <cell r="EI162" t="str">
            <v>No Error</v>
          </cell>
          <cell r="EJ162" t="str">
            <v>No Error</v>
          </cell>
          <cell r="EK162" t="str">
            <v>No Error</v>
          </cell>
          <cell r="EL162" t="str">
            <v>No Error</v>
          </cell>
          <cell r="EM162" t="str">
            <v>No Error</v>
          </cell>
          <cell r="EN162" t="str">
            <v>No Error</v>
          </cell>
          <cell r="EO162" t="str">
            <v>No Error</v>
          </cell>
          <cell r="EP162" t="str">
            <v>No Error</v>
          </cell>
          <cell r="EQ162" t="str">
            <v>No Error</v>
          </cell>
          <cell r="ER162" t="str">
            <v>No Error</v>
          </cell>
          <cell r="ES162" t="str">
            <v>No Error</v>
          </cell>
          <cell r="ET162" t="str">
            <v>No Error</v>
          </cell>
          <cell r="EU162" t="str">
            <v>No Error</v>
          </cell>
          <cell r="EV162" t="str">
            <v>No Error</v>
          </cell>
          <cell r="EW162" t="str">
            <v>No Error</v>
          </cell>
          <cell r="EX162" t="str">
            <v>No Error</v>
          </cell>
          <cell r="EY162" t="str">
            <v>No Error</v>
          </cell>
          <cell r="EZ162" t="str">
            <v>No Error</v>
          </cell>
          <cell r="FA162" t="str">
            <v>No Error</v>
          </cell>
          <cell r="FB162" t="str">
            <v>No Error</v>
          </cell>
          <cell r="FC162" t="str">
            <v>No Error</v>
          </cell>
          <cell r="FD162" t="str">
            <v>No Error</v>
          </cell>
          <cell r="FE162" t="str">
            <v>No Error</v>
          </cell>
          <cell r="FF162" t="str">
            <v>No Error</v>
          </cell>
          <cell r="FG162" t="str">
            <v>No Error</v>
          </cell>
          <cell r="FH162" t="str">
            <v>No Error</v>
          </cell>
          <cell r="FI162" t="str">
            <v>No Error</v>
          </cell>
          <cell r="FJ162" t="str">
            <v>No Error</v>
          </cell>
          <cell r="FK162" t="str">
            <v>No Error</v>
          </cell>
          <cell r="FL162" t="str">
            <v>No Error</v>
          </cell>
          <cell r="FO162" t="str">
            <v>No Error</v>
          </cell>
          <cell r="FP162" t="str">
            <v>No Error</v>
          </cell>
          <cell r="FQ162" t="str">
            <v>No Error</v>
          </cell>
          <cell r="FR162" t="str">
            <v>No Error</v>
          </cell>
          <cell r="FS162" t="str">
            <v>No Error</v>
          </cell>
          <cell r="FT162" t="str">
            <v>No Error</v>
          </cell>
          <cell r="FU162" t="str">
            <v>No Error</v>
          </cell>
          <cell r="FV162" t="str">
            <v>No Error</v>
          </cell>
          <cell r="FW162" t="str">
            <v>No Error</v>
          </cell>
          <cell r="FX162" t="str">
            <v>No Error</v>
          </cell>
          <cell r="FY162" t="str">
            <v>No Error</v>
          </cell>
          <cell r="FZ162" t="str">
            <v>No Error</v>
          </cell>
        </row>
        <row r="163">
          <cell r="D163"/>
          <cell r="E163"/>
          <cell r="F163"/>
          <cell r="G163"/>
          <cell r="H163">
            <v>0</v>
          </cell>
          <cell r="I163"/>
          <cell r="J163"/>
          <cell r="K163">
            <v>0</v>
          </cell>
          <cell r="L163">
            <v>0</v>
          </cell>
          <cell r="M163">
            <v>0</v>
          </cell>
          <cell r="N163"/>
          <cell r="O163"/>
          <cell r="P163"/>
          <cell r="Q163">
            <v>0</v>
          </cell>
          <cell r="R163"/>
          <cell r="S163"/>
          <cell r="T163"/>
          <cell r="U163"/>
          <cell r="V163"/>
          <cell r="W163"/>
          <cell r="X163">
            <v>0</v>
          </cell>
          <cell r="Y163"/>
          <cell r="Z163"/>
          <cell r="AA163">
            <v>0</v>
          </cell>
          <cell r="AB163"/>
          <cell r="AC163"/>
          <cell r="AD163" t="str">
            <v>.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DC163" t="str">
            <v>000000000000000000000000000000000</v>
          </cell>
          <cell r="DD163" t="str">
            <v>No Error</v>
          </cell>
          <cell r="DE163" t="str">
            <v>No Error</v>
          </cell>
          <cell r="DF163" t="str">
            <v>No Error</v>
          </cell>
          <cell r="DG163" t="str">
            <v>No Error</v>
          </cell>
          <cell r="DH163" t="str">
            <v>No Error</v>
          </cell>
          <cell r="DI163" t="str">
            <v>No Error</v>
          </cell>
          <cell r="DJ163" t="str">
            <v>No Error</v>
          </cell>
          <cell r="DK163" t="str">
            <v>No Error</v>
          </cell>
          <cell r="DL163" t="str">
            <v>No Error</v>
          </cell>
          <cell r="DM163" t="str">
            <v>No Error</v>
          </cell>
          <cell r="DN163" t="str">
            <v>No Error</v>
          </cell>
          <cell r="DO163" t="str">
            <v>No Error</v>
          </cell>
          <cell r="DP163" t="str">
            <v>No Error</v>
          </cell>
          <cell r="DQ163" t="str">
            <v>No Error</v>
          </cell>
          <cell r="DR163" t="str">
            <v>No Error</v>
          </cell>
          <cell r="DS163" t="str">
            <v>No Error</v>
          </cell>
          <cell r="DT163" t="str">
            <v>No Error</v>
          </cell>
          <cell r="DU163" t="str">
            <v>No Error</v>
          </cell>
          <cell r="DV163" t="str">
            <v>No Error</v>
          </cell>
          <cell r="DW163" t="str">
            <v>No Error</v>
          </cell>
          <cell r="DX163" t="str">
            <v>No Error</v>
          </cell>
          <cell r="DY163" t="str">
            <v>No Error</v>
          </cell>
          <cell r="DZ163" t="str">
            <v>No Error</v>
          </cell>
          <cell r="EA163" t="str">
            <v>No Error</v>
          </cell>
          <cell r="EB163" t="str">
            <v>No Error</v>
          </cell>
          <cell r="EC163" t="str">
            <v>No Error</v>
          </cell>
          <cell r="ED163" t="str">
            <v>No Error</v>
          </cell>
          <cell r="EE163" t="str">
            <v>No Error</v>
          </cell>
          <cell r="EF163" t="str">
            <v>No Error</v>
          </cell>
          <cell r="EG163" t="str">
            <v>No Error</v>
          </cell>
          <cell r="EH163" t="str">
            <v>No Error</v>
          </cell>
          <cell r="EI163" t="str">
            <v>No Error</v>
          </cell>
          <cell r="EJ163" t="str">
            <v>No Error</v>
          </cell>
          <cell r="EK163" t="str">
            <v>No Error</v>
          </cell>
          <cell r="EL163" t="str">
            <v>No Error</v>
          </cell>
          <cell r="EM163" t="str">
            <v>No Error</v>
          </cell>
          <cell r="EN163" t="str">
            <v>No Error</v>
          </cell>
          <cell r="EO163" t="str">
            <v>No Error</v>
          </cell>
          <cell r="EP163" t="str">
            <v>No Error</v>
          </cell>
          <cell r="EQ163" t="str">
            <v>No Error</v>
          </cell>
          <cell r="ER163" t="str">
            <v>No Error</v>
          </cell>
          <cell r="ES163" t="str">
            <v>No Error</v>
          </cell>
          <cell r="ET163" t="str">
            <v>No Error</v>
          </cell>
          <cell r="EU163" t="str">
            <v>No Error</v>
          </cell>
          <cell r="EV163" t="str">
            <v>No Error</v>
          </cell>
          <cell r="EW163" t="str">
            <v>No Error</v>
          </cell>
          <cell r="EX163" t="str">
            <v>No Error</v>
          </cell>
          <cell r="EY163" t="str">
            <v>No Error</v>
          </cell>
          <cell r="EZ163" t="str">
            <v>No Error</v>
          </cell>
          <cell r="FA163" t="str">
            <v>No Error</v>
          </cell>
          <cell r="FB163" t="str">
            <v>No Error</v>
          </cell>
          <cell r="FC163" t="str">
            <v>No Error</v>
          </cell>
          <cell r="FD163" t="str">
            <v>No Error</v>
          </cell>
          <cell r="FE163" t="str">
            <v>No Error</v>
          </cell>
          <cell r="FF163" t="str">
            <v>No Error</v>
          </cell>
          <cell r="FG163" t="str">
            <v>No Error</v>
          </cell>
          <cell r="FH163" t="str">
            <v>No Error</v>
          </cell>
          <cell r="FI163" t="str">
            <v>No Error</v>
          </cell>
          <cell r="FJ163" t="str">
            <v>No Error</v>
          </cell>
          <cell r="FK163" t="str">
            <v>No Error</v>
          </cell>
          <cell r="FL163" t="str">
            <v>No Error</v>
          </cell>
          <cell r="FO163" t="str">
            <v>No Error</v>
          </cell>
          <cell r="FP163" t="str">
            <v>No Error</v>
          </cell>
          <cell r="FQ163" t="str">
            <v>No Error</v>
          </cell>
          <cell r="FR163" t="str">
            <v>No Error</v>
          </cell>
          <cell r="FS163" t="str">
            <v>No Error</v>
          </cell>
          <cell r="FT163" t="str">
            <v>No Error</v>
          </cell>
          <cell r="FU163" t="str">
            <v>No Error</v>
          </cell>
          <cell r="FV163" t="str">
            <v>No Error</v>
          </cell>
          <cell r="FW163" t="str">
            <v>No Error</v>
          </cell>
          <cell r="FX163" t="str">
            <v>No Error</v>
          </cell>
          <cell r="FY163" t="str">
            <v>No Error</v>
          </cell>
          <cell r="FZ163" t="str">
            <v>No Error</v>
          </cell>
        </row>
        <row r="164">
          <cell r="D164"/>
          <cell r="E164"/>
          <cell r="F164"/>
          <cell r="G164"/>
          <cell r="H164">
            <v>0</v>
          </cell>
          <cell r="I164"/>
          <cell r="J164"/>
          <cell r="K164">
            <v>0</v>
          </cell>
          <cell r="L164">
            <v>0</v>
          </cell>
          <cell r="M164">
            <v>0</v>
          </cell>
          <cell r="N164"/>
          <cell r="O164"/>
          <cell r="P164"/>
          <cell r="Q164">
            <v>0</v>
          </cell>
          <cell r="R164"/>
          <cell r="S164"/>
          <cell r="T164"/>
          <cell r="U164"/>
          <cell r="V164"/>
          <cell r="W164"/>
          <cell r="X164">
            <v>0</v>
          </cell>
          <cell r="Y164"/>
          <cell r="Z164"/>
          <cell r="AA164">
            <v>0</v>
          </cell>
          <cell r="AB164"/>
          <cell r="AC164"/>
          <cell r="AD164" t="str">
            <v>.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DC164" t="str">
            <v>000000000000000000000000000000000</v>
          </cell>
          <cell r="DD164" t="str">
            <v>No Error</v>
          </cell>
          <cell r="DE164" t="str">
            <v>No Error</v>
          </cell>
          <cell r="DF164" t="str">
            <v>No Error</v>
          </cell>
          <cell r="DG164" t="str">
            <v>No Error</v>
          </cell>
          <cell r="DH164" t="str">
            <v>No Error</v>
          </cell>
          <cell r="DI164" t="str">
            <v>No Error</v>
          </cell>
          <cell r="DJ164" t="str">
            <v>No Error</v>
          </cell>
          <cell r="DK164" t="str">
            <v>No Error</v>
          </cell>
          <cell r="DL164" t="str">
            <v>No Error</v>
          </cell>
          <cell r="DM164" t="str">
            <v>No Error</v>
          </cell>
          <cell r="DN164" t="str">
            <v>No Error</v>
          </cell>
          <cell r="DO164" t="str">
            <v>No Error</v>
          </cell>
          <cell r="DP164" t="str">
            <v>No Error</v>
          </cell>
          <cell r="DQ164" t="str">
            <v>No Error</v>
          </cell>
          <cell r="DR164" t="str">
            <v>No Error</v>
          </cell>
          <cell r="DS164" t="str">
            <v>No Error</v>
          </cell>
          <cell r="DT164" t="str">
            <v>No Error</v>
          </cell>
          <cell r="DU164" t="str">
            <v>No Error</v>
          </cell>
          <cell r="DV164" t="str">
            <v>No Error</v>
          </cell>
          <cell r="DW164" t="str">
            <v>No Error</v>
          </cell>
          <cell r="DX164" t="str">
            <v>No Error</v>
          </cell>
          <cell r="DY164" t="str">
            <v>No Error</v>
          </cell>
          <cell r="DZ164" t="str">
            <v>No Error</v>
          </cell>
          <cell r="EA164" t="str">
            <v>No Error</v>
          </cell>
          <cell r="EB164" t="str">
            <v>No Error</v>
          </cell>
          <cell r="EC164" t="str">
            <v>No Error</v>
          </cell>
          <cell r="ED164" t="str">
            <v>No Error</v>
          </cell>
          <cell r="EE164" t="str">
            <v>No Error</v>
          </cell>
          <cell r="EF164" t="str">
            <v>No Error</v>
          </cell>
          <cell r="EG164" t="str">
            <v>No Error</v>
          </cell>
          <cell r="EH164" t="str">
            <v>No Error</v>
          </cell>
          <cell r="EI164" t="str">
            <v>No Error</v>
          </cell>
          <cell r="EJ164" t="str">
            <v>No Error</v>
          </cell>
          <cell r="EK164" t="str">
            <v>No Error</v>
          </cell>
          <cell r="EL164" t="str">
            <v>No Error</v>
          </cell>
          <cell r="EM164" t="str">
            <v>No Error</v>
          </cell>
          <cell r="EN164" t="str">
            <v>No Error</v>
          </cell>
          <cell r="EO164" t="str">
            <v>No Error</v>
          </cell>
          <cell r="EP164" t="str">
            <v>No Error</v>
          </cell>
          <cell r="EQ164" t="str">
            <v>No Error</v>
          </cell>
          <cell r="ER164" t="str">
            <v>No Error</v>
          </cell>
          <cell r="ES164" t="str">
            <v>No Error</v>
          </cell>
          <cell r="ET164" t="str">
            <v>No Error</v>
          </cell>
          <cell r="EU164" t="str">
            <v>No Error</v>
          </cell>
          <cell r="EV164" t="str">
            <v>No Error</v>
          </cell>
          <cell r="EW164" t="str">
            <v>No Error</v>
          </cell>
          <cell r="EX164" t="str">
            <v>No Error</v>
          </cell>
          <cell r="EY164" t="str">
            <v>No Error</v>
          </cell>
          <cell r="EZ164" t="str">
            <v>No Error</v>
          </cell>
          <cell r="FA164" t="str">
            <v>No Error</v>
          </cell>
          <cell r="FB164" t="str">
            <v>No Error</v>
          </cell>
          <cell r="FC164" t="str">
            <v>No Error</v>
          </cell>
          <cell r="FD164" t="str">
            <v>No Error</v>
          </cell>
          <cell r="FE164" t="str">
            <v>No Error</v>
          </cell>
          <cell r="FF164" t="str">
            <v>No Error</v>
          </cell>
          <cell r="FG164" t="str">
            <v>No Error</v>
          </cell>
          <cell r="FH164" t="str">
            <v>No Error</v>
          </cell>
          <cell r="FI164" t="str">
            <v>No Error</v>
          </cell>
          <cell r="FJ164" t="str">
            <v>No Error</v>
          </cell>
          <cell r="FK164" t="str">
            <v>No Error</v>
          </cell>
          <cell r="FL164" t="str">
            <v>No Error</v>
          </cell>
          <cell r="FO164" t="str">
            <v>No Error</v>
          </cell>
          <cell r="FP164" t="str">
            <v>No Error</v>
          </cell>
          <cell r="FQ164" t="str">
            <v>No Error</v>
          </cell>
          <cell r="FR164" t="str">
            <v>No Error</v>
          </cell>
          <cell r="FS164" t="str">
            <v>No Error</v>
          </cell>
          <cell r="FT164" t="str">
            <v>No Error</v>
          </cell>
          <cell r="FU164" t="str">
            <v>No Error</v>
          </cell>
          <cell r="FV164" t="str">
            <v>No Error</v>
          </cell>
          <cell r="FW164" t="str">
            <v>No Error</v>
          </cell>
          <cell r="FX164" t="str">
            <v>No Error</v>
          </cell>
          <cell r="FY164" t="str">
            <v>No Error</v>
          </cell>
          <cell r="FZ164" t="str">
            <v>No Error</v>
          </cell>
        </row>
        <row r="165">
          <cell r="D165"/>
          <cell r="E165"/>
          <cell r="F165"/>
          <cell r="G165"/>
          <cell r="H165">
            <v>0</v>
          </cell>
          <cell r="I165"/>
          <cell r="J165"/>
          <cell r="K165">
            <v>0</v>
          </cell>
          <cell r="L165">
            <v>0</v>
          </cell>
          <cell r="M165">
            <v>0</v>
          </cell>
          <cell r="N165"/>
          <cell r="O165"/>
          <cell r="P165"/>
          <cell r="Q165">
            <v>0</v>
          </cell>
          <cell r="R165"/>
          <cell r="S165"/>
          <cell r="T165"/>
          <cell r="U165"/>
          <cell r="V165"/>
          <cell r="W165"/>
          <cell r="X165">
            <v>0</v>
          </cell>
          <cell r="Y165"/>
          <cell r="Z165"/>
          <cell r="AA165">
            <v>0</v>
          </cell>
          <cell r="AB165"/>
          <cell r="AC165"/>
          <cell r="AD165" t="str">
            <v>.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DC165" t="str">
            <v>000000000000000000000000000000000</v>
          </cell>
          <cell r="DD165" t="str">
            <v>No Error</v>
          </cell>
          <cell r="DE165" t="str">
            <v>No Error</v>
          </cell>
          <cell r="DF165" t="str">
            <v>No Error</v>
          </cell>
          <cell r="DG165" t="str">
            <v>No Error</v>
          </cell>
          <cell r="DH165" t="str">
            <v>No Error</v>
          </cell>
          <cell r="DI165" t="str">
            <v>No Error</v>
          </cell>
          <cell r="DJ165" t="str">
            <v>No Error</v>
          </cell>
          <cell r="DK165" t="str">
            <v>No Error</v>
          </cell>
          <cell r="DL165" t="str">
            <v>No Error</v>
          </cell>
          <cell r="DM165" t="str">
            <v>No Error</v>
          </cell>
          <cell r="DN165" t="str">
            <v>No Error</v>
          </cell>
          <cell r="DO165" t="str">
            <v>No Error</v>
          </cell>
          <cell r="DP165" t="str">
            <v>No Error</v>
          </cell>
          <cell r="DQ165" t="str">
            <v>No Error</v>
          </cell>
          <cell r="DR165" t="str">
            <v>No Error</v>
          </cell>
          <cell r="DS165" t="str">
            <v>No Error</v>
          </cell>
          <cell r="DT165" t="str">
            <v>No Error</v>
          </cell>
          <cell r="DU165" t="str">
            <v>No Error</v>
          </cell>
          <cell r="DV165" t="str">
            <v>No Error</v>
          </cell>
          <cell r="DW165" t="str">
            <v>No Error</v>
          </cell>
          <cell r="DX165" t="str">
            <v>No Error</v>
          </cell>
          <cell r="DY165" t="str">
            <v>No Error</v>
          </cell>
          <cell r="DZ165" t="str">
            <v>No Error</v>
          </cell>
          <cell r="EA165" t="str">
            <v>No Error</v>
          </cell>
          <cell r="EB165" t="str">
            <v>No Error</v>
          </cell>
          <cell r="EC165" t="str">
            <v>No Error</v>
          </cell>
          <cell r="ED165" t="str">
            <v>No Error</v>
          </cell>
          <cell r="EE165" t="str">
            <v>No Error</v>
          </cell>
          <cell r="EF165" t="str">
            <v>No Error</v>
          </cell>
          <cell r="EG165" t="str">
            <v>No Error</v>
          </cell>
          <cell r="EH165" t="str">
            <v>No Error</v>
          </cell>
          <cell r="EI165" t="str">
            <v>No Error</v>
          </cell>
          <cell r="EJ165" t="str">
            <v>No Error</v>
          </cell>
          <cell r="EK165" t="str">
            <v>No Error</v>
          </cell>
          <cell r="EL165" t="str">
            <v>No Error</v>
          </cell>
          <cell r="EM165" t="str">
            <v>No Error</v>
          </cell>
          <cell r="EN165" t="str">
            <v>No Error</v>
          </cell>
          <cell r="EO165" t="str">
            <v>No Error</v>
          </cell>
          <cell r="EP165" t="str">
            <v>No Error</v>
          </cell>
          <cell r="EQ165" t="str">
            <v>No Error</v>
          </cell>
          <cell r="ER165" t="str">
            <v>No Error</v>
          </cell>
          <cell r="ES165" t="str">
            <v>No Error</v>
          </cell>
          <cell r="ET165" t="str">
            <v>No Error</v>
          </cell>
          <cell r="EU165" t="str">
            <v>No Error</v>
          </cell>
          <cell r="EV165" t="str">
            <v>No Error</v>
          </cell>
          <cell r="EW165" t="str">
            <v>No Error</v>
          </cell>
          <cell r="EX165" t="str">
            <v>No Error</v>
          </cell>
          <cell r="EY165" t="str">
            <v>No Error</v>
          </cell>
          <cell r="EZ165" t="str">
            <v>No Error</v>
          </cell>
          <cell r="FA165" t="str">
            <v>No Error</v>
          </cell>
          <cell r="FB165" t="str">
            <v>No Error</v>
          </cell>
          <cell r="FC165" t="str">
            <v>No Error</v>
          </cell>
          <cell r="FD165" t="str">
            <v>No Error</v>
          </cell>
          <cell r="FE165" t="str">
            <v>No Error</v>
          </cell>
          <cell r="FF165" t="str">
            <v>No Error</v>
          </cell>
          <cell r="FG165" t="str">
            <v>No Error</v>
          </cell>
          <cell r="FH165" t="str">
            <v>No Error</v>
          </cell>
          <cell r="FI165" t="str">
            <v>No Error</v>
          </cell>
          <cell r="FJ165" t="str">
            <v>No Error</v>
          </cell>
          <cell r="FK165" t="str">
            <v>No Error</v>
          </cell>
          <cell r="FL165" t="str">
            <v>No Error</v>
          </cell>
          <cell r="FO165" t="str">
            <v>No Error</v>
          </cell>
          <cell r="FP165" t="str">
            <v>No Error</v>
          </cell>
          <cell r="FQ165" t="str">
            <v>No Error</v>
          </cell>
          <cell r="FR165" t="str">
            <v>No Error</v>
          </cell>
          <cell r="FS165" t="str">
            <v>No Error</v>
          </cell>
          <cell r="FT165" t="str">
            <v>No Error</v>
          </cell>
          <cell r="FU165" t="str">
            <v>No Error</v>
          </cell>
          <cell r="FV165" t="str">
            <v>No Error</v>
          </cell>
          <cell r="FW165" t="str">
            <v>No Error</v>
          </cell>
          <cell r="FX165" t="str">
            <v>No Error</v>
          </cell>
          <cell r="FY165" t="str">
            <v>No Error</v>
          </cell>
          <cell r="FZ165" t="str">
            <v>No Error</v>
          </cell>
        </row>
        <row r="166">
          <cell r="D166"/>
          <cell r="E166"/>
          <cell r="F166"/>
          <cell r="G166"/>
          <cell r="H166">
            <v>0</v>
          </cell>
          <cell r="I166"/>
          <cell r="J166"/>
          <cell r="K166">
            <v>0</v>
          </cell>
          <cell r="L166">
            <v>0</v>
          </cell>
          <cell r="M166">
            <v>0</v>
          </cell>
          <cell r="N166"/>
          <cell r="O166"/>
          <cell r="P166"/>
          <cell r="Q166">
            <v>0</v>
          </cell>
          <cell r="R166"/>
          <cell r="S166"/>
          <cell r="T166"/>
          <cell r="U166"/>
          <cell r="V166"/>
          <cell r="W166"/>
          <cell r="X166">
            <v>0</v>
          </cell>
          <cell r="Y166"/>
          <cell r="Z166"/>
          <cell r="AA166">
            <v>0</v>
          </cell>
          <cell r="AB166"/>
          <cell r="AC166"/>
          <cell r="AD166" t="str">
            <v>.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DC166" t="str">
            <v>000000000000000000000000000000000</v>
          </cell>
          <cell r="DD166" t="str">
            <v>No Error</v>
          </cell>
          <cell r="DE166" t="str">
            <v>No Error</v>
          </cell>
          <cell r="DF166" t="str">
            <v>No Error</v>
          </cell>
          <cell r="DG166" t="str">
            <v>No Error</v>
          </cell>
          <cell r="DH166" t="str">
            <v>No Error</v>
          </cell>
          <cell r="DI166" t="str">
            <v>No Error</v>
          </cell>
          <cell r="DJ166" t="str">
            <v>No Error</v>
          </cell>
          <cell r="DK166" t="str">
            <v>No Error</v>
          </cell>
          <cell r="DL166" t="str">
            <v>No Error</v>
          </cell>
          <cell r="DM166" t="str">
            <v>No Error</v>
          </cell>
          <cell r="DN166" t="str">
            <v>No Error</v>
          </cell>
          <cell r="DO166" t="str">
            <v>No Error</v>
          </cell>
          <cell r="DP166" t="str">
            <v>No Error</v>
          </cell>
          <cell r="DQ166" t="str">
            <v>No Error</v>
          </cell>
          <cell r="DR166" t="str">
            <v>No Error</v>
          </cell>
          <cell r="DS166" t="str">
            <v>No Error</v>
          </cell>
          <cell r="DT166" t="str">
            <v>No Error</v>
          </cell>
          <cell r="DU166" t="str">
            <v>No Error</v>
          </cell>
          <cell r="DV166" t="str">
            <v>No Error</v>
          </cell>
          <cell r="DW166" t="str">
            <v>No Error</v>
          </cell>
          <cell r="DX166" t="str">
            <v>No Error</v>
          </cell>
          <cell r="DY166" t="str">
            <v>No Error</v>
          </cell>
          <cell r="DZ166" t="str">
            <v>No Error</v>
          </cell>
          <cell r="EA166" t="str">
            <v>No Error</v>
          </cell>
          <cell r="EB166" t="str">
            <v>No Error</v>
          </cell>
          <cell r="EC166" t="str">
            <v>No Error</v>
          </cell>
          <cell r="ED166" t="str">
            <v>No Error</v>
          </cell>
          <cell r="EE166" t="str">
            <v>No Error</v>
          </cell>
          <cell r="EF166" t="str">
            <v>No Error</v>
          </cell>
          <cell r="EG166" t="str">
            <v>No Error</v>
          </cell>
          <cell r="EH166" t="str">
            <v>No Error</v>
          </cell>
          <cell r="EI166" t="str">
            <v>No Error</v>
          </cell>
          <cell r="EJ166" t="str">
            <v>No Error</v>
          </cell>
          <cell r="EK166" t="str">
            <v>No Error</v>
          </cell>
          <cell r="EL166" t="str">
            <v>No Error</v>
          </cell>
          <cell r="EM166" t="str">
            <v>No Error</v>
          </cell>
          <cell r="EN166" t="str">
            <v>No Error</v>
          </cell>
          <cell r="EO166" t="str">
            <v>No Error</v>
          </cell>
          <cell r="EP166" t="str">
            <v>No Error</v>
          </cell>
          <cell r="EQ166" t="str">
            <v>No Error</v>
          </cell>
          <cell r="ER166" t="str">
            <v>No Error</v>
          </cell>
          <cell r="ES166" t="str">
            <v>No Error</v>
          </cell>
          <cell r="ET166" t="str">
            <v>No Error</v>
          </cell>
          <cell r="EU166" t="str">
            <v>No Error</v>
          </cell>
          <cell r="EV166" t="str">
            <v>No Error</v>
          </cell>
          <cell r="EW166" t="str">
            <v>No Error</v>
          </cell>
          <cell r="EX166" t="str">
            <v>No Error</v>
          </cell>
          <cell r="EY166" t="str">
            <v>No Error</v>
          </cell>
          <cell r="EZ166" t="str">
            <v>No Error</v>
          </cell>
          <cell r="FA166" t="str">
            <v>No Error</v>
          </cell>
          <cell r="FB166" t="str">
            <v>No Error</v>
          </cell>
          <cell r="FC166" t="str">
            <v>No Error</v>
          </cell>
          <cell r="FD166" t="str">
            <v>No Error</v>
          </cell>
          <cell r="FE166" t="str">
            <v>No Error</v>
          </cell>
          <cell r="FF166" t="str">
            <v>No Error</v>
          </cell>
          <cell r="FG166" t="str">
            <v>No Error</v>
          </cell>
          <cell r="FH166" t="str">
            <v>No Error</v>
          </cell>
          <cell r="FI166" t="str">
            <v>No Error</v>
          </cell>
          <cell r="FJ166" t="str">
            <v>No Error</v>
          </cell>
          <cell r="FK166" t="str">
            <v>No Error</v>
          </cell>
          <cell r="FL166" t="str">
            <v>No Error</v>
          </cell>
          <cell r="FO166" t="str">
            <v>No Error</v>
          </cell>
          <cell r="FP166" t="str">
            <v>No Error</v>
          </cell>
          <cell r="FQ166" t="str">
            <v>No Error</v>
          </cell>
          <cell r="FR166" t="str">
            <v>No Error</v>
          </cell>
          <cell r="FS166" t="str">
            <v>No Error</v>
          </cell>
          <cell r="FT166" t="str">
            <v>No Error</v>
          </cell>
          <cell r="FU166" t="str">
            <v>No Error</v>
          </cell>
          <cell r="FV166" t="str">
            <v>No Error</v>
          </cell>
          <cell r="FW166" t="str">
            <v>No Error</v>
          </cell>
          <cell r="FX166" t="str">
            <v>No Error</v>
          </cell>
          <cell r="FY166" t="str">
            <v>No Error</v>
          </cell>
          <cell r="FZ166" t="str">
            <v>No Error</v>
          </cell>
        </row>
        <row r="167">
          <cell r="D167"/>
          <cell r="E167"/>
          <cell r="F167"/>
          <cell r="G167"/>
          <cell r="H167">
            <v>0</v>
          </cell>
          <cell r="I167"/>
          <cell r="J167"/>
          <cell r="K167">
            <v>0</v>
          </cell>
          <cell r="L167">
            <v>0</v>
          </cell>
          <cell r="M167">
            <v>0</v>
          </cell>
          <cell r="N167"/>
          <cell r="O167"/>
          <cell r="P167"/>
          <cell r="Q167">
            <v>0</v>
          </cell>
          <cell r="R167"/>
          <cell r="S167"/>
          <cell r="T167"/>
          <cell r="U167"/>
          <cell r="V167"/>
          <cell r="W167"/>
          <cell r="X167">
            <v>0</v>
          </cell>
          <cell r="Y167"/>
          <cell r="Z167"/>
          <cell r="AA167">
            <v>0</v>
          </cell>
          <cell r="AB167"/>
          <cell r="AC167"/>
          <cell r="AD167" t="str">
            <v>.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DC167" t="str">
            <v>000000000000000000000000000000000</v>
          </cell>
          <cell r="DD167" t="str">
            <v>No Error</v>
          </cell>
          <cell r="DE167" t="str">
            <v>No Error</v>
          </cell>
          <cell r="DF167" t="str">
            <v>No Error</v>
          </cell>
          <cell r="DG167" t="str">
            <v>No Error</v>
          </cell>
          <cell r="DH167" t="str">
            <v>No Error</v>
          </cell>
          <cell r="DI167" t="str">
            <v>No Error</v>
          </cell>
          <cell r="DJ167" t="str">
            <v>No Error</v>
          </cell>
          <cell r="DK167" t="str">
            <v>No Error</v>
          </cell>
          <cell r="DL167" t="str">
            <v>No Error</v>
          </cell>
          <cell r="DM167" t="str">
            <v>No Error</v>
          </cell>
          <cell r="DN167" t="str">
            <v>No Error</v>
          </cell>
          <cell r="DO167" t="str">
            <v>No Error</v>
          </cell>
          <cell r="DP167" t="str">
            <v>No Error</v>
          </cell>
          <cell r="DQ167" t="str">
            <v>No Error</v>
          </cell>
          <cell r="DR167" t="str">
            <v>No Error</v>
          </cell>
          <cell r="DS167" t="str">
            <v>No Error</v>
          </cell>
          <cell r="DT167" t="str">
            <v>No Error</v>
          </cell>
          <cell r="DU167" t="str">
            <v>No Error</v>
          </cell>
          <cell r="DV167" t="str">
            <v>No Error</v>
          </cell>
          <cell r="DW167" t="str">
            <v>No Error</v>
          </cell>
          <cell r="DX167" t="str">
            <v>No Error</v>
          </cell>
          <cell r="DY167" t="str">
            <v>No Error</v>
          </cell>
          <cell r="DZ167" t="str">
            <v>No Error</v>
          </cell>
          <cell r="EA167" t="str">
            <v>No Error</v>
          </cell>
          <cell r="EB167" t="str">
            <v>No Error</v>
          </cell>
          <cell r="EC167" t="str">
            <v>No Error</v>
          </cell>
          <cell r="ED167" t="str">
            <v>No Error</v>
          </cell>
          <cell r="EE167" t="str">
            <v>No Error</v>
          </cell>
          <cell r="EF167" t="str">
            <v>No Error</v>
          </cell>
          <cell r="EG167" t="str">
            <v>No Error</v>
          </cell>
          <cell r="EH167" t="str">
            <v>No Error</v>
          </cell>
          <cell r="EI167" t="str">
            <v>No Error</v>
          </cell>
          <cell r="EJ167" t="str">
            <v>No Error</v>
          </cell>
          <cell r="EK167" t="str">
            <v>No Error</v>
          </cell>
          <cell r="EL167" t="str">
            <v>No Error</v>
          </cell>
          <cell r="EM167" t="str">
            <v>No Error</v>
          </cell>
          <cell r="EN167" t="str">
            <v>No Error</v>
          </cell>
          <cell r="EO167" t="str">
            <v>No Error</v>
          </cell>
          <cell r="EP167" t="str">
            <v>No Error</v>
          </cell>
          <cell r="EQ167" t="str">
            <v>No Error</v>
          </cell>
          <cell r="ER167" t="str">
            <v>No Error</v>
          </cell>
          <cell r="ES167" t="str">
            <v>No Error</v>
          </cell>
          <cell r="ET167" t="str">
            <v>No Error</v>
          </cell>
          <cell r="EU167" t="str">
            <v>No Error</v>
          </cell>
          <cell r="EV167" t="str">
            <v>No Error</v>
          </cell>
          <cell r="EW167" t="str">
            <v>No Error</v>
          </cell>
          <cell r="EX167" t="str">
            <v>No Error</v>
          </cell>
          <cell r="EY167" t="str">
            <v>No Error</v>
          </cell>
          <cell r="EZ167" t="str">
            <v>No Error</v>
          </cell>
          <cell r="FA167" t="str">
            <v>No Error</v>
          </cell>
          <cell r="FB167" t="str">
            <v>No Error</v>
          </cell>
          <cell r="FC167" t="str">
            <v>No Error</v>
          </cell>
          <cell r="FD167" t="str">
            <v>No Error</v>
          </cell>
          <cell r="FE167" t="str">
            <v>No Error</v>
          </cell>
          <cell r="FF167" t="str">
            <v>No Error</v>
          </cell>
          <cell r="FG167" t="str">
            <v>No Error</v>
          </cell>
          <cell r="FH167" t="str">
            <v>No Error</v>
          </cell>
          <cell r="FI167" t="str">
            <v>No Error</v>
          </cell>
          <cell r="FJ167" t="str">
            <v>No Error</v>
          </cell>
          <cell r="FK167" t="str">
            <v>No Error</v>
          </cell>
          <cell r="FL167" t="str">
            <v>No Error</v>
          </cell>
          <cell r="FO167" t="str">
            <v>No Error</v>
          </cell>
          <cell r="FP167" t="str">
            <v>No Error</v>
          </cell>
          <cell r="FQ167" t="str">
            <v>No Error</v>
          </cell>
          <cell r="FR167" t="str">
            <v>No Error</v>
          </cell>
          <cell r="FS167" t="str">
            <v>No Error</v>
          </cell>
          <cell r="FT167" t="str">
            <v>No Error</v>
          </cell>
          <cell r="FU167" t="str">
            <v>No Error</v>
          </cell>
          <cell r="FV167" t="str">
            <v>No Error</v>
          </cell>
          <cell r="FW167" t="str">
            <v>No Error</v>
          </cell>
          <cell r="FX167" t="str">
            <v>No Error</v>
          </cell>
          <cell r="FY167" t="str">
            <v>No Error</v>
          </cell>
          <cell r="FZ167" t="str">
            <v>No Error</v>
          </cell>
        </row>
        <row r="168">
          <cell r="D168"/>
          <cell r="E168"/>
          <cell r="F168"/>
          <cell r="G168"/>
          <cell r="H168">
            <v>0</v>
          </cell>
          <cell r="I168"/>
          <cell r="J168"/>
          <cell r="K168">
            <v>0</v>
          </cell>
          <cell r="L168">
            <v>0</v>
          </cell>
          <cell r="M168">
            <v>0</v>
          </cell>
          <cell r="N168"/>
          <cell r="O168"/>
          <cell r="P168"/>
          <cell r="Q168">
            <v>0</v>
          </cell>
          <cell r="R168"/>
          <cell r="S168"/>
          <cell r="T168"/>
          <cell r="U168"/>
          <cell r="V168"/>
          <cell r="W168"/>
          <cell r="X168">
            <v>0</v>
          </cell>
          <cell r="Y168"/>
          <cell r="Z168"/>
          <cell r="AA168">
            <v>0</v>
          </cell>
          <cell r="AB168"/>
          <cell r="AC168"/>
          <cell r="AD168" t="str">
            <v>.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DC168" t="str">
            <v>000000000000000000000000000000000</v>
          </cell>
          <cell r="DD168" t="str">
            <v>No Error</v>
          </cell>
          <cell r="DE168" t="str">
            <v>No Error</v>
          </cell>
          <cell r="DF168" t="str">
            <v>No Error</v>
          </cell>
          <cell r="DG168" t="str">
            <v>No Error</v>
          </cell>
          <cell r="DH168" t="str">
            <v>No Error</v>
          </cell>
          <cell r="DI168" t="str">
            <v>No Error</v>
          </cell>
          <cell r="DJ168" t="str">
            <v>No Error</v>
          </cell>
          <cell r="DK168" t="str">
            <v>No Error</v>
          </cell>
          <cell r="DL168" t="str">
            <v>No Error</v>
          </cell>
          <cell r="DM168" t="str">
            <v>No Error</v>
          </cell>
          <cell r="DN168" t="str">
            <v>No Error</v>
          </cell>
          <cell r="DO168" t="str">
            <v>No Error</v>
          </cell>
          <cell r="DP168" t="str">
            <v>No Error</v>
          </cell>
          <cell r="DQ168" t="str">
            <v>No Error</v>
          </cell>
          <cell r="DR168" t="str">
            <v>No Error</v>
          </cell>
          <cell r="DS168" t="str">
            <v>No Error</v>
          </cell>
          <cell r="DT168" t="str">
            <v>No Error</v>
          </cell>
          <cell r="DU168" t="str">
            <v>No Error</v>
          </cell>
          <cell r="DV168" t="str">
            <v>No Error</v>
          </cell>
          <cell r="DW168" t="str">
            <v>No Error</v>
          </cell>
          <cell r="DX168" t="str">
            <v>No Error</v>
          </cell>
          <cell r="DY168" t="str">
            <v>No Error</v>
          </cell>
          <cell r="DZ168" t="str">
            <v>No Error</v>
          </cell>
          <cell r="EA168" t="str">
            <v>No Error</v>
          </cell>
          <cell r="EB168" t="str">
            <v>No Error</v>
          </cell>
          <cell r="EC168" t="str">
            <v>No Error</v>
          </cell>
          <cell r="ED168" t="str">
            <v>No Error</v>
          </cell>
          <cell r="EE168" t="str">
            <v>No Error</v>
          </cell>
          <cell r="EF168" t="str">
            <v>No Error</v>
          </cell>
          <cell r="EG168" t="str">
            <v>No Error</v>
          </cell>
          <cell r="EH168" t="str">
            <v>No Error</v>
          </cell>
          <cell r="EI168" t="str">
            <v>No Error</v>
          </cell>
          <cell r="EJ168" t="str">
            <v>No Error</v>
          </cell>
          <cell r="EK168" t="str">
            <v>No Error</v>
          </cell>
          <cell r="EL168" t="str">
            <v>No Error</v>
          </cell>
          <cell r="EM168" t="str">
            <v>No Error</v>
          </cell>
          <cell r="EN168" t="str">
            <v>No Error</v>
          </cell>
          <cell r="EO168" t="str">
            <v>No Error</v>
          </cell>
          <cell r="EP168" t="str">
            <v>No Error</v>
          </cell>
          <cell r="EQ168" t="str">
            <v>No Error</v>
          </cell>
          <cell r="ER168" t="str">
            <v>No Error</v>
          </cell>
          <cell r="ES168" t="str">
            <v>No Error</v>
          </cell>
          <cell r="ET168" t="str">
            <v>No Error</v>
          </cell>
          <cell r="EU168" t="str">
            <v>No Error</v>
          </cell>
          <cell r="EV168" t="str">
            <v>No Error</v>
          </cell>
          <cell r="EW168" t="str">
            <v>No Error</v>
          </cell>
          <cell r="EX168" t="str">
            <v>No Error</v>
          </cell>
          <cell r="EY168" t="str">
            <v>No Error</v>
          </cell>
          <cell r="EZ168" t="str">
            <v>No Error</v>
          </cell>
          <cell r="FA168" t="str">
            <v>No Error</v>
          </cell>
          <cell r="FB168" t="str">
            <v>No Error</v>
          </cell>
          <cell r="FC168" t="str">
            <v>No Error</v>
          </cell>
          <cell r="FD168" t="str">
            <v>No Error</v>
          </cell>
          <cell r="FE168" t="str">
            <v>No Error</v>
          </cell>
          <cell r="FF168" t="str">
            <v>No Error</v>
          </cell>
          <cell r="FG168" t="str">
            <v>No Error</v>
          </cell>
          <cell r="FH168" t="str">
            <v>No Error</v>
          </cell>
          <cell r="FI168" t="str">
            <v>No Error</v>
          </cell>
          <cell r="FJ168" t="str">
            <v>No Error</v>
          </cell>
          <cell r="FK168" t="str">
            <v>No Error</v>
          </cell>
          <cell r="FL168" t="str">
            <v>No Error</v>
          </cell>
          <cell r="FO168" t="str">
            <v>No Error</v>
          </cell>
          <cell r="FP168" t="str">
            <v>No Error</v>
          </cell>
          <cell r="FQ168" t="str">
            <v>No Error</v>
          </cell>
          <cell r="FR168" t="str">
            <v>No Error</v>
          </cell>
          <cell r="FS168" t="str">
            <v>No Error</v>
          </cell>
          <cell r="FT168" t="str">
            <v>No Error</v>
          </cell>
          <cell r="FU168" t="str">
            <v>No Error</v>
          </cell>
          <cell r="FV168" t="str">
            <v>No Error</v>
          </cell>
          <cell r="FW168" t="str">
            <v>No Error</v>
          </cell>
          <cell r="FX168" t="str">
            <v>No Error</v>
          </cell>
          <cell r="FY168" t="str">
            <v>No Error</v>
          </cell>
          <cell r="FZ168" t="str">
            <v>No Error</v>
          </cell>
        </row>
        <row r="169">
          <cell r="D169"/>
          <cell r="E169"/>
          <cell r="F169"/>
          <cell r="G169"/>
          <cell r="H169">
            <v>0</v>
          </cell>
          <cell r="I169"/>
          <cell r="J169"/>
          <cell r="K169">
            <v>0</v>
          </cell>
          <cell r="L169">
            <v>0</v>
          </cell>
          <cell r="M169">
            <v>0</v>
          </cell>
          <cell r="N169"/>
          <cell r="O169"/>
          <cell r="P169"/>
          <cell r="Q169">
            <v>0</v>
          </cell>
          <cell r="R169"/>
          <cell r="S169"/>
          <cell r="T169"/>
          <cell r="U169"/>
          <cell r="V169"/>
          <cell r="W169"/>
          <cell r="X169">
            <v>0</v>
          </cell>
          <cell r="Y169"/>
          <cell r="Z169"/>
          <cell r="AA169">
            <v>0</v>
          </cell>
          <cell r="AB169"/>
          <cell r="AC169"/>
          <cell r="AD169" t="str">
            <v>.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DC169" t="str">
            <v>000000000000000000000000000000000</v>
          </cell>
          <cell r="DD169" t="str">
            <v>No Error</v>
          </cell>
          <cell r="DE169" t="str">
            <v>No Error</v>
          </cell>
          <cell r="DF169" t="str">
            <v>No Error</v>
          </cell>
          <cell r="DG169" t="str">
            <v>No Error</v>
          </cell>
          <cell r="DH169" t="str">
            <v>No Error</v>
          </cell>
          <cell r="DI169" t="str">
            <v>No Error</v>
          </cell>
          <cell r="DJ169" t="str">
            <v>No Error</v>
          </cell>
          <cell r="DK169" t="str">
            <v>No Error</v>
          </cell>
          <cell r="DL169" t="str">
            <v>No Error</v>
          </cell>
          <cell r="DM169" t="str">
            <v>No Error</v>
          </cell>
          <cell r="DN169" t="str">
            <v>No Error</v>
          </cell>
          <cell r="DO169" t="str">
            <v>No Error</v>
          </cell>
          <cell r="DP169" t="str">
            <v>No Error</v>
          </cell>
          <cell r="DQ169" t="str">
            <v>No Error</v>
          </cell>
          <cell r="DR169" t="str">
            <v>No Error</v>
          </cell>
          <cell r="DS169" t="str">
            <v>No Error</v>
          </cell>
          <cell r="DT169" t="str">
            <v>No Error</v>
          </cell>
          <cell r="DU169" t="str">
            <v>No Error</v>
          </cell>
          <cell r="DV169" t="str">
            <v>No Error</v>
          </cell>
          <cell r="DW169" t="str">
            <v>No Error</v>
          </cell>
          <cell r="DX169" t="str">
            <v>No Error</v>
          </cell>
          <cell r="DY169" t="str">
            <v>No Error</v>
          </cell>
          <cell r="DZ169" t="str">
            <v>No Error</v>
          </cell>
          <cell r="EA169" t="str">
            <v>No Error</v>
          </cell>
          <cell r="EB169" t="str">
            <v>No Error</v>
          </cell>
          <cell r="EC169" t="str">
            <v>No Error</v>
          </cell>
          <cell r="ED169" t="str">
            <v>No Error</v>
          </cell>
          <cell r="EE169" t="str">
            <v>No Error</v>
          </cell>
          <cell r="EF169" t="str">
            <v>No Error</v>
          </cell>
          <cell r="EG169" t="str">
            <v>No Error</v>
          </cell>
          <cell r="EH169" t="str">
            <v>No Error</v>
          </cell>
          <cell r="EI169" t="str">
            <v>No Error</v>
          </cell>
          <cell r="EJ169" t="str">
            <v>No Error</v>
          </cell>
          <cell r="EK169" t="str">
            <v>No Error</v>
          </cell>
          <cell r="EL169" t="str">
            <v>No Error</v>
          </cell>
          <cell r="EM169" t="str">
            <v>No Error</v>
          </cell>
          <cell r="EN169" t="str">
            <v>No Error</v>
          </cell>
          <cell r="EO169" t="str">
            <v>No Error</v>
          </cell>
          <cell r="EP169" t="str">
            <v>No Error</v>
          </cell>
          <cell r="EQ169" t="str">
            <v>No Error</v>
          </cell>
          <cell r="ER169" t="str">
            <v>No Error</v>
          </cell>
          <cell r="ES169" t="str">
            <v>No Error</v>
          </cell>
          <cell r="ET169" t="str">
            <v>No Error</v>
          </cell>
          <cell r="EU169" t="str">
            <v>No Error</v>
          </cell>
          <cell r="EV169" t="str">
            <v>No Error</v>
          </cell>
          <cell r="EW169" t="str">
            <v>No Error</v>
          </cell>
          <cell r="EX169" t="str">
            <v>No Error</v>
          </cell>
          <cell r="EY169" t="str">
            <v>No Error</v>
          </cell>
          <cell r="EZ169" t="str">
            <v>No Error</v>
          </cell>
          <cell r="FA169" t="str">
            <v>No Error</v>
          </cell>
          <cell r="FB169" t="str">
            <v>No Error</v>
          </cell>
          <cell r="FC169" t="str">
            <v>No Error</v>
          </cell>
          <cell r="FD169" t="str">
            <v>No Error</v>
          </cell>
          <cell r="FE169" t="str">
            <v>No Error</v>
          </cell>
          <cell r="FF169" t="str">
            <v>No Error</v>
          </cell>
          <cell r="FG169" t="str">
            <v>No Error</v>
          </cell>
          <cell r="FH169" t="str">
            <v>No Error</v>
          </cell>
          <cell r="FI169" t="str">
            <v>No Error</v>
          </cell>
          <cell r="FJ169" t="str">
            <v>No Error</v>
          </cell>
          <cell r="FK169" t="str">
            <v>No Error</v>
          </cell>
          <cell r="FL169" t="str">
            <v>No Error</v>
          </cell>
          <cell r="FO169" t="str">
            <v>No Error</v>
          </cell>
          <cell r="FP169" t="str">
            <v>No Error</v>
          </cell>
          <cell r="FQ169" t="str">
            <v>No Error</v>
          </cell>
          <cell r="FR169" t="str">
            <v>No Error</v>
          </cell>
          <cell r="FS169" t="str">
            <v>No Error</v>
          </cell>
          <cell r="FT169" t="str">
            <v>No Error</v>
          </cell>
          <cell r="FU169" t="str">
            <v>No Error</v>
          </cell>
          <cell r="FV169" t="str">
            <v>No Error</v>
          </cell>
          <cell r="FW169" t="str">
            <v>No Error</v>
          </cell>
          <cell r="FX169" t="str">
            <v>No Error</v>
          </cell>
          <cell r="FY169" t="str">
            <v>No Error</v>
          </cell>
          <cell r="FZ169" t="str">
            <v>No Error</v>
          </cell>
        </row>
        <row r="170">
          <cell r="D170"/>
          <cell r="E170"/>
          <cell r="F170"/>
          <cell r="G170"/>
          <cell r="H170">
            <v>0</v>
          </cell>
          <cell r="I170"/>
          <cell r="J170"/>
          <cell r="K170">
            <v>0</v>
          </cell>
          <cell r="L170">
            <v>0</v>
          </cell>
          <cell r="M170">
            <v>0</v>
          </cell>
          <cell r="N170"/>
          <cell r="O170"/>
          <cell r="P170"/>
          <cell r="Q170">
            <v>0</v>
          </cell>
          <cell r="R170"/>
          <cell r="S170"/>
          <cell r="T170"/>
          <cell r="U170"/>
          <cell r="V170"/>
          <cell r="W170"/>
          <cell r="X170">
            <v>0</v>
          </cell>
          <cell r="Y170"/>
          <cell r="Z170"/>
          <cell r="AA170">
            <v>0</v>
          </cell>
          <cell r="AB170"/>
          <cell r="AC170"/>
          <cell r="AD170" t="str">
            <v>.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DC170" t="str">
            <v>000000000000000000000000000000000</v>
          </cell>
          <cell r="DD170" t="str">
            <v>No Error</v>
          </cell>
          <cell r="DE170" t="str">
            <v>No Error</v>
          </cell>
          <cell r="DF170" t="str">
            <v>No Error</v>
          </cell>
          <cell r="DG170" t="str">
            <v>No Error</v>
          </cell>
          <cell r="DH170" t="str">
            <v>No Error</v>
          </cell>
          <cell r="DI170" t="str">
            <v>No Error</v>
          </cell>
          <cell r="DJ170" t="str">
            <v>No Error</v>
          </cell>
          <cell r="DK170" t="str">
            <v>No Error</v>
          </cell>
          <cell r="DL170" t="str">
            <v>No Error</v>
          </cell>
          <cell r="DM170" t="str">
            <v>No Error</v>
          </cell>
          <cell r="DN170" t="str">
            <v>No Error</v>
          </cell>
          <cell r="DO170" t="str">
            <v>No Error</v>
          </cell>
          <cell r="DP170" t="str">
            <v>No Error</v>
          </cell>
          <cell r="DQ170" t="str">
            <v>No Error</v>
          </cell>
          <cell r="DR170" t="str">
            <v>No Error</v>
          </cell>
          <cell r="DS170" t="str">
            <v>No Error</v>
          </cell>
          <cell r="DT170" t="str">
            <v>No Error</v>
          </cell>
          <cell r="DU170" t="str">
            <v>No Error</v>
          </cell>
          <cell r="DV170" t="str">
            <v>No Error</v>
          </cell>
          <cell r="DW170" t="str">
            <v>No Error</v>
          </cell>
          <cell r="DX170" t="str">
            <v>No Error</v>
          </cell>
          <cell r="DY170" t="str">
            <v>No Error</v>
          </cell>
          <cell r="DZ170" t="str">
            <v>No Error</v>
          </cell>
          <cell r="EA170" t="str">
            <v>No Error</v>
          </cell>
          <cell r="EB170" t="str">
            <v>No Error</v>
          </cell>
          <cell r="EC170" t="str">
            <v>No Error</v>
          </cell>
          <cell r="ED170" t="str">
            <v>No Error</v>
          </cell>
          <cell r="EE170" t="str">
            <v>No Error</v>
          </cell>
          <cell r="EF170" t="str">
            <v>No Error</v>
          </cell>
          <cell r="EG170" t="str">
            <v>No Error</v>
          </cell>
          <cell r="EH170" t="str">
            <v>No Error</v>
          </cell>
          <cell r="EI170" t="str">
            <v>No Error</v>
          </cell>
          <cell r="EJ170" t="str">
            <v>No Error</v>
          </cell>
          <cell r="EK170" t="str">
            <v>No Error</v>
          </cell>
          <cell r="EL170" t="str">
            <v>No Error</v>
          </cell>
          <cell r="EM170" t="str">
            <v>No Error</v>
          </cell>
          <cell r="EN170" t="str">
            <v>No Error</v>
          </cell>
          <cell r="EO170" t="str">
            <v>No Error</v>
          </cell>
          <cell r="EP170" t="str">
            <v>No Error</v>
          </cell>
          <cell r="EQ170" t="str">
            <v>No Error</v>
          </cell>
          <cell r="ER170" t="str">
            <v>No Error</v>
          </cell>
          <cell r="ES170" t="str">
            <v>No Error</v>
          </cell>
          <cell r="ET170" t="str">
            <v>No Error</v>
          </cell>
          <cell r="EU170" t="str">
            <v>No Error</v>
          </cell>
          <cell r="EV170" t="str">
            <v>No Error</v>
          </cell>
          <cell r="EW170" t="str">
            <v>No Error</v>
          </cell>
          <cell r="EX170" t="str">
            <v>No Error</v>
          </cell>
          <cell r="EY170" t="str">
            <v>No Error</v>
          </cell>
          <cell r="EZ170" t="str">
            <v>No Error</v>
          </cell>
          <cell r="FA170" t="str">
            <v>No Error</v>
          </cell>
          <cell r="FB170" t="str">
            <v>No Error</v>
          </cell>
          <cell r="FC170" t="str">
            <v>No Error</v>
          </cell>
          <cell r="FD170" t="str">
            <v>No Error</v>
          </cell>
          <cell r="FE170" t="str">
            <v>No Error</v>
          </cell>
          <cell r="FF170" t="str">
            <v>No Error</v>
          </cell>
          <cell r="FG170" t="str">
            <v>No Error</v>
          </cell>
          <cell r="FH170" t="str">
            <v>No Error</v>
          </cell>
          <cell r="FI170" t="str">
            <v>No Error</v>
          </cell>
          <cell r="FJ170" t="str">
            <v>No Error</v>
          </cell>
          <cell r="FK170" t="str">
            <v>No Error</v>
          </cell>
          <cell r="FL170" t="str">
            <v>No Error</v>
          </cell>
          <cell r="FO170" t="str">
            <v>No Error</v>
          </cell>
          <cell r="FP170" t="str">
            <v>No Error</v>
          </cell>
          <cell r="FQ170" t="str">
            <v>No Error</v>
          </cell>
          <cell r="FR170" t="str">
            <v>No Error</v>
          </cell>
          <cell r="FS170" t="str">
            <v>No Error</v>
          </cell>
          <cell r="FT170" t="str">
            <v>No Error</v>
          </cell>
          <cell r="FU170" t="str">
            <v>No Error</v>
          </cell>
          <cell r="FV170" t="str">
            <v>No Error</v>
          </cell>
          <cell r="FW170" t="str">
            <v>No Error</v>
          </cell>
          <cell r="FX170" t="str">
            <v>No Error</v>
          </cell>
          <cell r="FY170" t="str">
            <v>No Error</v>
          </cell>
          <cell r="FZ170" t="str">
            <v>No Error</v>
          </cell>
        </row>
        <row r="171">
          <cell r="D171"/>
          <cell r="E171"/>
          <cell r="F171"/>
          <cell r="G171"/>
          <cell r="H171">
            <v>0</v>
          </cell>
          <cell r="I171"/>
          <cell r="J171"/>
          <cell r="K171">
            <v>0</v>
          </cell>
          <cell r="L171">
            <v>0</v>
          </cell>
          <cell r="M171">
            <v>0</v>
          </cell>
          <cell r="N171"/>
          <cell r="O171"/>
          <cell r="P171"/>
          <cell r="Q171">
            <v>0</v>
          </cell>
          <cell r="R171"/>
          <cell r="S171"/>
          <cell r="T171"/>
          <cell r="U171"/>
          <cell r="V171"/>
          <cell r="W171"/>
          <cell r="X171">
            <v>0</v>
          </cell>
          <cell r="Y171"/>
          <cell r="Z171"/>
          <cell r="AA171">
            <v>0</v>
          </cell>
          <cell r="AB171"/>
          <cell r="AC171"/>
          <cell r="AD171" t="str">
            <v>.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DC171" t="str">
            <v>000000000000000000000000000000000</v>
          </cell>
          <cell r="DD171" t="str">
            <v>No Error</v>
          </cell>
          <cell r="DE171" t="str">
            <v>No Error</v>
          </cell>
          <cell r="DF171" t="str">
            <v>No Error</v>
          </cell>
          <cell r="DG171" t="str">
            <v>No Error</v>
          </cell>
          <cell r="DH171" t="str">
            <v>No Error</v>
          </cell>
          <cell r="DI171" t="str">
            <v>No Error</v>
          </cell>
          <cell r="DJ171" t="str">
            <v>No Error</v>
          </cell>
          <cell r="DK171" t="str">
            <v>No Error</v>
          </cell>
          <cell r="DL171" t="str">
            <v>No Error</v>
          </cell>
          <cell r="DM171" t="str">
            <v>No Error</v>
          </cell>
          <cell r="DN171" t="str">
            <v>No Error</v>
          </cell>
          <cell r="DO171" t="str">
            <v>No Error</v>
          </cell>
          <cell r="DP171" t="str">
            <v>No Error</v>
          </cell>
          <cell r="DQ171" t="str">
            <v>No Error</v>
          </cell>
          <cell r="DR171" t="str">
            <v>No Error</v>
          </cell>
          <cell r="DS171" t="str">
            <v>No Error</v>
          </cell>
          <cell r="DT171" t="str">
            <v>No Error</v>
          </cell>
          <cell r="DU171" t="str">
            <v>No Error</v>
          </cell>
          <cell r="DV171" t="str">
            <v>No Error</v>
          </cell>
          <cell r="DW171" t="str">
            <v>No Error</v>
          </cell>
          <cell r="DX171" t="str">
            <v>No Error</v>
          </cell>
          <cell r="DY171" t="str">
            <v>No Error</v>
          </cell>
          <cell r="DZ171" t="str">
            <v>No Error</v>
          </cell>
          <cell r="EA171" t="str">
            <v>No Error</v>
          </cell>
          <cell r="EB171" t="str">
            <v>No Error</v>
          </cell>
          <cell r="EC171" t="str">
            <v>No Error</v>
          </cell>
          <cell r="ED171" t="str">
            <v>No Error</v>
          </cell>
          <cell r="EE171" t="str">
            <v>No Error</v>
          </cell>
          <cell r="EF171" t="str">
            <v>No Error</v>
          </cell>
          <cell r="EG171" t="str">
            <v>No Error</v>
          </cell>
          <cell r="EH171" t="str">
            <v>No Error</v>
          </cell>
          <cell r="EI171" t="str">
            <v>No Error</v>
          </cell>
          <cell r="EJ171" t="str">
            <v>No Error</v>
          </cell>
          <cell r="EK171" t="str">
            <v>No Error</v>
          </cell>
          <cell r="EL171" t="str">
            <v>No Error</v>
          </cell>
          <cell r="EM171" t="str">
            <v>No Error</v>
          </cell>
          <cell r="EN171" t="str">
            <v>No Error</v>
          </cell>
          <cell r="EO171" t="str">
            <v>No Error</v>
          </cell>
          <cell r="EP171" t="str">
            <v>No Error</v>
          </cell>
          <cell r="EQ171" t="str">
            <v>No Error</v>
          </cell>
          <cell r="ER171" t="str">
            <v>No Error</v>
          </cell>
          <cell r="ES171" t="str">
            <v>No Error</v>
          </cell>
          <cell r="ET171" t="str">
            <v>No Error</v>
          </cell>
          <cell r="EU171" t="str">
            <v>No Error</v>
          </cell>
          <cell r="EV171" t="str">
            <v>No Error</v>
          </cell>
          <cell r="EW171" t="str">
            <v>No Error</v>
          </cell>
          <cell r="EX171" t="str">
            <v>No Error</v>
          </cell>
          <cell r="EY171" t="str">
            <v>No Error</v>
          </cell>
          <cell r="EZ171" t="str">
            <v>No Error</v>
          </cell>
          <cell r="FA171" t="str">
            <v>No Error</v>
          </cell>
          <cell r="FB171" t="str">
            <v>No Error</v>
          </cell>
          <cell r="FC171" t="str">
            <v>No Error</v>
          </cell>
          <cell r="FD171" t="str">
            <v>No Error</v>
          </cell>
          <cell r="FE171" t="str">
            <v>No Error</v>
          </cell>
          <cell r="FF171" t="str">
            <v>No Error</v>
          </cell>
          <cell r="FG171" t="str">
            <v>No Error</v>
          </cell>
          <cell r="FH171" t="str">
            <v>No Error</v>
          </cell>
          <cell r="FI171" t="str">
            <v>No Error</v>
          </cell>
          <cell r="FJ171" t="str">
            <v>No Error</v>
          </cell>
          <cell r="FK171" t="str">
            <v>No Error</v>
          </cell>
          <cell r="FL171" t="str">
            <v>No Error</v>
          </cell>
          <cell r="FO171" t="str">
            <v>No Error</v>
          </cell>
          <cell r="FP171" t="str">
            <v>No Error</v>
          </cell>
          <cell r="FQ171" t="str">
            <v>No Error</v>
          </cell>
          <cell r="FR171" t="str">
            <v>No Error</v>
          </cell>
          <cell r="FS171" t="str">
            <v>No Error</v>
          </cell>
          <cell r="FT171" t="str">
            <v>No Error</v>
          </cell>
          <cell r="FU171" t="str">
            <v>No Error</v>
          </cell>
          <cell r="FV171" t="str">
            <v>No Error</v>
          </cell>
          <cell r="FW171" t="str">
            <v>No Error</v>
          </cell>
          <cell r="FX171" t="str">
            <v>No Error</v>
          </cell>
          <cell r="FY171" t="str">
            <v>No Error</v>
          </cell>
          <cell r="FZ171" t="str">
            <v>No Error</v>
          </cell>
        </row>
        <row r="172">
          <cell r="D172"/>
          <cell r="E172"/>
          <cell r="F172"/>
          <cell r="G172"/>
          <cell r="H172">
            <v>0</v>
          </cell>
          <cell r="I172"/>
          <cell r="J172"/>
          <cell r="K172">
            <v>0</v>
          </cell>
          <cell r="L172">
            <v>0</v>
          </cell>
          <cell r="M172">
            <v>0</v>
          </cell>
          <cell r="N172"/>
          <cell r="O172"/>
          <cell r="P172"/>
          <cell r="Q172">
            <v>0</v>
          </cell>
          <cell r="R172"/>
          <cell r="S172"/>
          <cell r="T172"/>
          <cell r="U172"/>
          <cell r="V172"/>
          <cell r="W172"/>
          <cell r="X172">
            <v>0</v>
          </cell>
          <cell r="Y172"/>
          <cell r="Z172"/>
          <cell r="AA172">
            <v>0</v>
          </cell>
          <cell r="AB172"/>
          <cell r="AC172"/>
          <cell r="AD172" t="str">
            <v>.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DC172" t="str">
            <v>000000000000000000000000000000000</v>
          </cell>
          <cell r="DD172" t="str">
            <v>No Error</v>
          </cell>
          <cell r="DE172" t="str">
            <v>No Error</v>
          </cell>
          <cell r="DF172" t="str">
            <v>No Error</v>
          </cell>
          <cell r="DG172" t="str">
            <v>No Error</v>
          </cell>
          <cell r="DH172" t="str">
            <v>No Error</v>
          </cell>
          <cell r="DI172" t="str">
            <v>No Error</v>
          </cell>
          <cell r="DJ172" t="str">
            <v>No Error</v>
          </cell>
          <cell r="DK172" t="str">
            <v>No Error</v>
          </cell>
          <cell r="DL172" t="str">
            <v>No Error</v>
          </cell>
          <cell r="DM172" t="str">
            <v>No Error</v>
          </cell>
          <cell r="DN172" t="str">
            <v>No Error</v>
          </cell>
          <cell r="DO172" t="str">
            <v>No Error</v>
          </cell>
          <cell r="DP172" t="str">
            <v>No Error</v>
          </cell>
          <cell r="DQ172" t="str">
            <v>No Error</v>
          </cell>
          <cell r="DR172" t="str">
            <v>No Error</v>
          </cell>
          <cell r="DS172" t="str">
            <v>No Error</v>
          </cell>
          <cell r="DT172" t="str">
            <v>No Error</v>
          </cell>
          <cell r="DU172" t="str">
            <v>No Error</v>
          </cell>
          <cell r="DV172" t="str">
            <v>No Error</v>
          </cell>
          <cell r="DW172" t="str">
            <v>No Error</v>
          </cell>
          <cell r="DX172" t="str">
            <v>No Error</v>
          </cell>
          <cell r="DY172" t="str">
            <v>No Error</v>
          </cell>
          <cell r="DZ172" t="str">
            <v>No Error</v>
          </cell>
          <cell r="EA172" t="str">
            <v>No Error</v>
          </cell>
          <cell r="EB172" t="str">
            <v>No Error</v>
          </cell>
          <cell r="EC172" t="str">
            <v>No Error</v>
          </cell>
          <cell r="ED172" t="str">
            <v>No Error</v>
          </cell>
          <cell r="EE172" t="str">
            <v>No Error</v>
          </cell>
          <cell r="EF172" t="str">
            <v>No Error</v>
          </cell>
          <cell r="EG172" t="str">
            <v>No Error</v>
          </cell>
          <cell r="EH172" t="str">
            <v>No Error</v>
          </cell>
          <cell r="EI172" t="str">
            <v>No Error</v>
          </cell>
          <cell r="EJ172" t="str">
            <v>No Error</v>
          </cell>
          <cell r="EK172" t="str">
            <v>No Error</v>
          </cell>
          <cell r="EL172" t="str">
            <v>No Error</v>
          </cell>
          <cell r="EM172" t="str">
            <v>No Error</v>
          </cell>
          <cell r="EN172" t="str">
            <v>No Error</v>
          </cell>
          <cell r="EO172" t="str">
            <v>No Error</v>
          </cell>
          <cell r="EP172" t="str">
            <v>No Error</v>
          </cell>
          <cell r="EQ172" t="str">
            <v>No Error</v>
          </cell>
          <cell r="ER172" t="str">
            <v>No Error</v>
          </cell>
          <cell r="ES172" t="str">
            <v>No Error</v>
          </cell>
          <cell r="ET172" t="str">
            <v>No Error</v>
          </cell>
          <cell r="EU172" t="str">
            <v>No Error</v>
          </cell>
          <cell r="EV172" t="str">
            <v>No Error</v>
          </cell>
          <cell r="EW172" t="str">
            <v>No Error</v>
          </cell>
          <cell r="EX172" t="str">
            <v>No Error</v>
          </cell>
          <cell r="EY172" t="str">
            <v>No Error</v>
          </cell>
          <cell r="EZ172" t="str">
            <v>No Error</v>
          </cell>
          <cell r="FA172" t="str">
            <v>No Error</v>
          </cell>
          <cell r="FB172" t="str">
            <v>No Error</v>
          </cell>
          <cell r="FC172" t="str">
            <v>No Error</v>
          </cell>
          <cell r="FD172" t="str">
            <v>No Error</v>
          </cell>
          <cell r="FE172" t="str">
            <v>No Error</v>
          </cell>
          <cell r="FF172" t="str">
            <v>No Error</v>
          </cell>
          <cell r="FG172" t="str">
            <v>No Error</v>
          </cell>
          <cell r="FH172" t="str">
            <v>No Error</v>
          </cell>
          <cell r="FI172" t="str">
            <v>No Error</v>
          </cell>
          <cell r="FJ172" t="str">
            <v>No Error</v>
          </cell>
          <cell r="FK172" t="str">
            <v>No Error</v>
          </cell>
          <cell r="FL172" t="str">
            <v>No Error</v>
          </cell>
          <cell r="FO172" t="str">
            <v>No Error</v>
          </cell>
          <cell r="FP172" t="str">
            <v>No Error</v>
          </cell>
          <cell r="FQ172" t="str">
            <v>No Error</v>
          </cell>
          <cell r="FR172" t="str">
            <v>No Error</v>
          </cell>
          <cell r="FS172" t="str">
            <v>No Error</v>
          </cell>
          <cell r="FT172" t="str">
            <v>No Error</v>
          </cell>
          <cell r="FU172" t="str">
            <v>No Error</v>
          </cell>
          <cell r="FV172" t="str">
            <v>No Error</v>
          </cell>
          <cell r="FW172" t="str">
            <v>No Error</v>
          </cell>
          <cell r="FX172" t="str">
            <v>No Error</v>
          </cell>
          <cell r="FY172" t="str">
            <v>No Error</v>
          </cell>
          <cell r="FZ172" t="str">
            <v>No Error</v>
          </cell>
        </row>
        <row r="173">
          <cell r="D173"/>
          <cell r="E173"/>
          <cell r="F173"/>
          <cell r="G173"/>
          <cell r="H173">
            <v>0</v>
          </cell>
          <cell r="I173"/>
          <cell r="J173"/>
          <cell r="K173">
            <v>0</v>
          </cell>
          <cell r="L173">
            <v>0</v>
          </cell>
          <cell r="M173">
            <v>0</v>
          </cell>
          <cell r="N173"/>
          <cell r="O173"/>
          <cell r="P173"/>
          <cell r="Q173">
            <v>0</v>
          </cell>
          <cell r="R173"/>
          <cell r="S173"/>
          <cell r="T173"/>
          <cell r="U173"/>
          <cell r="V173"/>
          <cell r="W173"/>
          <cell r="X173">
            <v>0</v>
          </cell>
          <cell r="Y173"/>
          <cell r="Z173"/>
          <cell r="AA173">
            <v>0</v>
          </cell>
          <cell r="AB173"/>
          <cell r="AC173"/>
          <cell r="AD173" t="str">
            <v>.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DC173" t="str">
            <v>000000000000000000000000000000000</v>
          </cell>
          <cell r="DD173" t="str">
            <v>No Error</v>
          </cell>
          <cell r="DE173" t="str">
            <v>No Error</v>
          </cell>
          <cell r="DF173" t="str">
            <v>No Error</v>
          </cell>
          <cell r="DG173" t="str">
            <v>No Error</v>
          </cell>
          <cell r="DH173" t="str">
            <v>No Error</v>
          </cell>
          <cell r="DI173" t="str">
            <v>No Error</v>
          </cell>
          <cell r="DJ173" t="str">
            <v>No Error</v>
          </cell>
          <cell r="DK173" t="str">
            <v>No Error</v>
          </cell>
          <cell r="DL173" t="str">
            <v>No Error</v>
          </cell>
          <cell r="DM173" t="str">
            <v>No Error</v>
          </cell>
          <cell r="DN173" t="str">
            <v>No Error</v>
          </cell>
          <cell r="DO173" t="str">
            <v>No Error</v>
          </cell>
          <cell r="DP173" t="str">
            <v>No Error</v>
          </cell>
          <cell r="DQ173" t="str">
            <v>No Error</v>
          </cell>
          <cell r="DR173" t="str">
            <v>No Error</v>
          </cell>
          <cell r="DS173" t="str">
            <v>No Error</v>
          </cell>
          <cell r="DT173" t="str">
            <v>No Error</v>
          </cell>
          <cell r="DU173" t="str">
            <v>No Error</v>
          </cell>
          <cell r="DV173" t="str">
            <v>No Error</v>
          </cell>
          <cell r="DW173" t="str">
            <v>No Error</v>
          </cell>
          <cell r="DX173" t="str">
            <v>No Error</v>
          </cell>
          <cell r="DY173" t="str">
            <v>No Error</v>
          </cell>
          <cell r="DZ173" t="str">
            <v>No Error</v>
          </cell>
          <cell r="EA173" t="str">
            <v>No Error</v>
          </cell>
          <cell r="EB173" t="str">
            <v>No Error</v>
          </cell>
          <cell r="EC173" t="str">
            <v>No Error</v>
          </cell>
          <cell r="ED173" t="str">
            <v>No Error</v>
          </cell>
          <cell r="EE173" t="str">
            <v>No Error</v>
          </cell>
          <cell r="EF173" t="str">
            <v>No Error</v>
          </cell>
          <cell r="EG173" t="str">
            <v>No Error</v>
          </cell>
          <cell r="EH173" t="str">
            <v>No Error</v>
          </cell>
          <cell r="EI173" t="str">
            <v>No Error</v>
          </cell>
          <cell r="EJ173" t="str">
            <v>No Error</v>
          </cell>
          <cell r="EK173" t="str">
            <v>No Error</v>
          </cell>
          <cell r="EL173" t="str">
            <v>No Error</v>
          </cell>
          <cell r="EM173" t="str">
            <v>No Error</v>
          </cell>
          <cell r="EN173" t="str">
            <v>No Error</v>
          </cell>
          <cell r="EO173" t="str">
            <v>No Error</v>
          </cell>
          <cell r="EP173" t="str">
            <v>No Error</v>
          </cell>
          <cell r="EQ173" t="str">
            <v>No Error</v>
          </cell>
          <cell r="ER173" t="str">
            <v>No Error</v>
          </cell>
          <cell r="ES173" t="str">
            <v>No Error</v>
          </cell>
          <cell r="ET173" t="str">
            <v>No Error</v>
          </cell>
          <cell r="EU173" t="str">
            <v>No Error</v>
          </cell>
          <cell r="EV173" t="str">
            <v>No Error</v>
          </cell>
          <cell r="EW173" t="str">
            <v>No Error</v>
          </cell>
          <cell r="EX173" t="str">
            <v>No Error</v>
          </cell>
          <cell r="EY173" t="str">
            <v>No Error</v>
          </cell>
          <cell r="EZ173" t="str">
            <v>No Error</v>
          </cell>
          <cell r="FA173" t="str">
            <v>No Error</v>
          </cell>
          <cell r="FB173" t="str">
            <v>No Error</v>
          </cell>
          <cell r="FC173" t="str">
            <v>No Error</v>
          </cell>
          <cell r="FD173" t="str">
            <v>No Error</v>
          </cell>
          <cell r="FE173" t="str">
            <v>No Error</v>
          </cell>
          <cell r="FF173" t="str">
            <v>No Error</v>
          </cell>
          <cell r="FG173" t="str">
            <v>No Error</v>
          </cell>
          <cell r="FH173" t="str">
            <v>No Error</v>
          </cell>
          <cell r="FI173" t="str">
            <v>No Error</v>
          </cell>
          <cell r="FJ173" t="str">
            <v>No Error</v>
          </cell>
          <cell r="FK173" t="str">
            <v>No Error</v>
          </cell>
          <cell r="FL173" t="str">
            <v>No Error</v>
          </cell>
          <cell r="FO173" t="str">
            <v>No Error</v>
          </cell>
          <cell r="FP173" t="str">
            <v>No Error</v>
          </cell>
          <cell r="FQ173" t="str">
            <v>No Error</v>
          </cell>
          <cell r="FR173" t="str">
            <v>No Error</v>
          </cell>
          <cell r="FS173" t="str">
            <v>No Error</v>
          </cell>
          <cell r="FT173" t="str">
            <v>No Error</v>
          </cell>
          <cell r="FU173" t="str">
            <v>No Error</v>
          </cell>
          <cell r="FV173" t="str">
            <v>No Error</v>
          </cell>
          <cell r="FW173" t="str">
            <v>No Error</v>
          </cell>
          <cell r="FX173" t="str">
            <v>No Error</v>
          </cell>
          <cell r="FY173" t="str">
            <v>No Error</v>
          </cell>
          <cell r="FZ173" t="str">
            <v>No Error</v>
          </cell>
        </row>
        <row r="174">
          <cell r="D174"/>
          <cell r="E174"/>
          <cell r="F174"/>
          <cell r="G174"/>
          <cell r="H174">
            <v>0</v>
          </cell>
          <cell r="I174"/>
          <cell r="J174"/>
          <cell r="K174">
            <v>0</v>
          </cell>
          <cell r="L174">
            <v>0</v>
          </cell>
          <cell r="M174">
            <v>0</v>
          </cell>
          <cell r="N174"/>
          <cell r="O174"/>
          <cell r="P174"/>
          <cell r="Q174">
            <v>0</v>
          </cell>
          <cell r="R174"/>
          <cell r="S174"/>
          <cell r="T174"/>
          <cell r="U174"/>
          <cell r="V174"/>
          <cell r="W174"/>
          <cell r="X174">
            <v>0</v>
          </cell>
          <cell r="Y174"/>
          <cell r="Z174"/>
          <cell r="AA174">
            <v>0</v>
          </cell>
          <cell r="AB174"/>
          <cell r="AC174"/>
          <cell r="AD174" t="str">
            <v>.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DC174" t="str">
            <v>000000000000000000000000000000000</v>
          </cell>
          <cell r="DD174" t="str">
            <v>No Error</v>
          </cell>
          <cell r="DE174" t="str">
            <v>No Error</v>
          </cell>
          <cell r="DF174" t="str">
            <v>No Error</v>
          </cell>
          <cell r="DG174" t="str">
            <v>No Error</v>
          </cell>
          <cell r="DH174" t="str">
            <v>No Error</v>
          </cell>
          <cell r="DI174" t="str">
            <v>No Error</v>
          </cell>
          <cell r="DJ174" t="str">
            <v>No Error</v>
          </cell>
          <cell r="DK174" t="str">
            <v>No Error</v>
          </cell>
          <cell r="DL174" t="str">
            <v>No Error</v>
          </cell>
          <cell r="DM174" t="str">
            <v>No Error</v>
          </cell>
          <cell r="DN174" t="str">
            <v>No Error</v>
          </cell>
          <cell r="DO174" t="str">
            <v>No Error</v>
          </cell>
          <cell r="DP174" t="str">
            <v>No Error</v>
          </cell>
          <cell r="DQ174" t="str">
            <v>No Error</v>
          </cell>
          <cell r="DR174" t="str">
            <v>No Error</v>
          </cell>
          <cell r="DS174" t="str">
            <v>No Error</v>
          </cell>
          <cell r="DT174" t="str">
            <v>No Error</v>
          </cell>
          <cell r="DU174" t="str">
            <v>No Error</v>
          </cell>
          <cell r="DV174" t="str">
            <v>No Error</v>
          </cell>
          <cell r="DW174" t="str">
            <v>No Error</v>
          </cell>
          <cell r="DX174" t="str">
            <v>No Error</v>
          </cell>
          <cell r="DY174" t="str">
            <v>No Error</v>
          </cell>
          <cell r="DZ174" t="str">
            <v>No Error</v>
          </cell>
          <cell r="EA174" t="str">
            <v>No Error</v>
          </cell>
          <cell r="EB174" t="str">
            <v>No Error</v>
          </cell>
          <cell r="EC174" t="str">
            <v>No Error</v>
          </cell>
          <cell r="ED174" t="str">
            <v>No Error</v>
          </cell>
          <cell r="EE174" t="str">
            <v>No Error</v>
          </cell>
          <cell r="EF174" t="str">
            <v>No Error</v>
          </cell>
          <cell r="EG174" t="str">
            <v>No Error</v>
          </cell>
          <cell r="EH174" t="str">
            <v>No Error</v>
          </cell>
          <cell r="EI174" t="str">
            <v>No Error</v>
          </cell>
          <cell r="EJ174" t="str">
            <v>No Error</v>
          </cell>
          <cell r="EK174" t="str">
            <v>No Error</v>
          </cell>
          <cell r="EL174" t="str">
            <v>No Error</v>
          </cell>
          <cell r="EM174" t="str">
            <v>No Error</v>
          </cell>
          <cell r="EN174" t="str">
            <v>No Error</v>
          </cell>
          <cell r="EO174" t="str">
            <v>No Error</v>
          </cell>
          <cell r="EP174" t="str">
            <v>No Error</v>
          </cell>
          <cell r="EQ174" t="str">
            <v>No Error</v>
          </cell>
          <cell r="ER174" t="str">
            <v>No Error</v>
          </cell>
          <cell r="ES174" t="str">
            <v>No Error</v>
          </cell>
          <cell r="ET174" t="str">
            <v>No Error</v>
          </cell>
          <cell r="EU174" t="str">
            <v>No Error</v>
          </cell>
          <cell r="EV174" t="str">
            <v>No Error</v>
          </cell>
          <cell r="EW174" t="str">
            <v>No Error</v>
          </cell>
          <cell r="EX174" t="str">
            <v>No Error</v>
          </cell>
          <cell r="EY174" t="str">
            <v>No Error</v>
          </cell>
          <cell r="EZ174" t="str">
            <v>No Error</v>
          </cell>
          <cell r="FA174" t="str">
            <v>No Error</v>
          </cell>
          <cell r="FB174" t="str">
            <v>No Error</v>
          </cell>
          <cell r="FC174" t="str">
            <v>No Error</v>
          </cell>
          <cell r="FD174" t="str">
            <v>No Error</v>
          </cell>
          <cell r="FE174" t="str">
            <v>No Error</v>
          </cell>
          <cell r="FF174" t="str">
            <v>No Error</v>
          </cell>
          <cell r="FG174" t="str">
            <v>No Error</v>
          </cell>
          <cell r="FH174" t="str">
            <v>No Error</v>
          </cell>
          <cell r="FI174" t="str">
            <v>No Error</v>
          </cell>
          <cell r="FJ174" t="str">
            <v>No Error</v>
          </cell>
          <cell r="FK174" t="str">
            <v>No Error</v>
          </cell>
          <cell r="FL174" t="str">
            <v>No Error</v>
          </cell>
          <cell r="FO174" t="str">
            <v>No Error</v>
          </cell>
          <cell r="FP174" t="str">
            <v>No Error</v>
          </cell>
          <cell r="FQ174" t="str">
            <v>No Error</v>
          </cell>
          <cell r="FR174" t="str">
            <v>No Error</v>
          </cell>
          <cell r="FS174" t="str">
            <v>No Error</v>
          </cell>
          <cell r="FT174" t="str">
            <v>No Error</v>
          </cell>
          <cell r="FU174" t="str">
            <v>No Error</v>
          </cell>
          <cell r="FV174" t="str">
            <v>No Error</v>
          </cell>
          <cell r="FW174" t="str">
            <v>No Error</v>
          </cell>
          <cell r="FX174" t="str">
            <v>No Error</v>
          </cell>
          <cell r="FY174" t="str">
            <v>No Error</v>
          </cell>
          <cell r="FZ174" t="str">
            <v>No Error</v>
          </cell>
        </row>
        <row r="175">
          <cell r="D175"/>
          <cell r="E175"/>
          <cell r="F175"/>
          <cell r="G175"/>
          <cell r="H175">
            <v>0</v>
          </cell>
          <cell r="I175"/>
          <cell r="J175"/>
          <cell r="K175">
            <v>0</v>
          </cell>
          <cell r="L175">
            <v>0</v>
          </cell>
          <cell r="M175">
            <v>0</v>
          </cell>
          <cell r="N175"/>
          <cell r="O175"/>
          <cell r="P175"/>
          <cell r="Q175">
            <v>0</v>
          </cell>
          <cell r="R175"/>
          <cell r="S175"/>
          <cell r="T175"/>
          <cell r="U175"/>
          <cell r="V175"/>
          <cell r="W175"/>
          <cell r="X175">
            <v>0</v>
          </cell>
          <cell r="Y175"/>
          <cell r="Z175"/>
          <cell r="AA175">
            <v>0</v>
          </cell>
          <cell r="AB175"/>
          <cell r="AC175"/>
          <cell r="AD175" t="str">
            <v>.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DC175" t="str">
            <v>000000000000000000000000000000000</v>
          </cell>
          <cell r="DD175" t="str">
            <v>No Error</v>
          </cell>
          <cell r="DE175" t="str">
            <v>No Error</v>
          </cell>
          <cell r="DF175" t="str">
            <v>No Error</v>
          </cell>
          <cell r="DG175" t="str">
            <v>No Error</v>
          </cell>
          <cell r="DH175" t="str">
            <v>No Error</v>
          </cell>
          <cell r="DI175" t="str">
            <v>No Error</v>
          </cell>
          <cell r="DJ175" t="str">
            <v>No Error</v>
          </cell>
          <cell r="DK175" t="str">
            <v>No Error</v>
          </cell>
          <cell r="DL175" t="str">
            <v>No Error</v>
          </cell>
          <cell r="DM175" t="str">
            <v>No Error</v>
          </cell>
          <cell r="DN175" t="str">
            <v>No Error</v>
          </cell>
          <cell r="DO175" t="str">
            <v>No Error</v>
          </cell>
          <cell r="DP175" t="str">
            <v>No Error</v>
          </cell>
          <cell r="DQ175" t="str">
            <v>No Error</v>
          </cell>
          <cell r="DR175" t="str">
            <v>No Error</v>
          </cell>
          <cell r="DS175" t="str">
            <v>No Error</v>
          </cell>
          <cell r="DT175" t="str">
            <v>No Error</v>
          </cell>
          <cell r="DU175" t="str">
            <v>No Error</v>
          </cell>
          <cell r="DV175" t="str">
            <v>No Error</v>
          </cell>
          <cell r="DW175" t="str">
            <v>No Error</v>
          </cell>
          <cell r="DX175" t="str">
            <v>No Error</v>
          </cell>
          <cell r="DY175" t="str">
            <v>No Error</v>
          </cell>
          <cell r="DZ175" t="str">
            <v>No Error</v>
          </cell>
          <cell r="EA175" t="str">
            <v>No Error</v>
          </cell>
          <cell r="EB175" t="str">
            <v>No Error</v>
          </cell>
          <cell r="EC175" t="str">
            <v>No Error</v>
          </cell>
          <cell r="ED175" t="str">
            <v>No Error</v>
          </cell>
          <cell r="EE175" t="str">
            <v>No Error</v>
          </cell>
          <cell r="EF175" t="str">
            <v>No Error</v>
          </cell>
          <cell r="EG175" t="str">
            <v>No Error</v>
          </cell>
          <cell r="EH175" t="str">
            <v>No Error</v>
          </cell>
          <cell r="EI175" t="str">
            <v>No Error</v>
          </cell>
          <cell r="EJ175" t="str">
            <v>No Error</v>
          </cell>
          <cell r="EK175" t="str">
            <v>No Error</v>
          </cell>
          <cell r="EL175" t="str">
            <v>No Error</v>
          </cell>
          <cell r="EM175" t="str">
            <v>No Error</v>
          </cell>
          <cell r="EN175" t="str">
            <v>No Error</v>
          </cell>
          <cell r="EO175" t="str">
            <v>No Error</v>
          </cell>
          <cell r="EP175" t="str">
            <v>No Error</v>
          </cell>
          <cell r="EQ175" t="str">
            <v>No Error</v>
          </cell>
          <cell r="ER175" t="str">
            <v>No Error</v>
          </cell>
          <cell r="ES175" t="str">
            <v>No Error</v>
          </cell>
          <cell r="ET175" t="str">
            <v>No Error</v>
          </cell>
          <cell r="EU175" t="str">
            <v>No Error</v>
          </cell>
          <cell r="EV175" t="str">
            <v>No Error</v>
          </cell>
          <cell r="EW175" t="str">
            <v>No Error</v>
          </cell>
          <cell r="EX175" t="str">
            <v>No Error</v>
          </cell>
          <cell r="EY175" t="str">
            <v>No Error</v>
          </cell>
          <cell r="EZ175" t="str">
            <v>No Error</v>
          </cell>
          <cell r="FA175" t="str">
            <v>No Error</v>
          </cell>
          <cell r="FB175" t="str">
            <v>No Error</v>
          </cell>
          <cell r="FC175" t="str">
            <v>No Error</v>
          </cell>
          <cell r="FD175" t="str">
            <v>No Error</v>
          </cell>
          <cell r="FE175" t="str">
            <v>No Error</v>
          </cell>
          <cell r="FF175" t="str">
            <v>No Error</v>
          </cell>
          <cell r="FG175" t="str">
            <v>No Error</v>
          </cell>
          <cell r="FH175" t="str">
            <v>No Error</v>
          </cell>
          <cell r="FI175" t="str">
            <v>No Error</v>
          </cell>
          <cell r="FJ175" t="str">
            <v>No Error</v>
          </cell>
          <cell r="FK175" t="str">
            <v>No Error</v>
          </cell>
          <cell r="FL175" t="str">
            <v>No Error</v>
          </cell>
          <cell r="FO175" t="str">
            <v>No Error</v>
          </cell>
          <cell r="FP175" t="str">
            <v>No Error</v>
          </cell>
          <cell r="FQ175" t="str">
            <v>No Error</v>
          </cell>
          <cell r="FR175" t="str">
            <v>No Error</v>
          </cell>
          <cell r="FS175" t="str">
            <v>No Error</v>
          </cell>
          <cell r="FT175" t="str">
            <v>No Error</v>
          </cell>
          <cell r="FU175" t="str">
            <v>No Error</v>
          </cell>
          <cell r="FV175" t="str">
            <v>No Error</v>
          </cell>
          <cell r="FW175" t="str">
            <v>No Error</v>
          </cell>
          <cell r="FX175" t="str">
            <v>No Error</v>
          </cell>
          <cell r="FY175" t="str">
            <v>No Error</v>
          </cell>
          <cell r="FZ175" t="str">
            <v>No Error</v>
          </cell>
        </row>
        <row r="176">
          <cell r="D176"/>
          <cell r="E176"/>
          <cell r="F176"/>
          <cell r="G176"/>
          <cell r="H176">
            <v>0</v>
          </cell>
          <cell r="I176"/>
          <cell r="J176"/>
          <cell r="K176">
            <v>0</v>
          </cell>
          <cell r="L176">
            <v>0</v>
          </cell>
          <cell r="M176">
            <v>0</v>
          </cell>
          <cell r="N176"/>
          <cell r="O176"/>
          <cell r="P176"/>
          <cell r="Q176">
            <v>0</v>
          </cell>
          <cell r="R176"/>
          <cell r="S176"/>
          <cell r="T176"/>
          <cell r="U176"/>
          <cell r="V176"/>
          <cell r="W176"/>
          <cell r="X176">
            <v>0</v>
          </cell>
          <cell r="Y176"/>
          <cell r="Z176"/>
          <cell r="AA176">
            <v>0</v>
          </cell>
          <cell r="AB176"/>
          <cell r="AC176"/>
          <cell r="AD176" t="str">
            <v>.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DC176" t="str">
            <v>000000000000000000000000000000000</v>
          </cell>
          <cell r="DD176" t="str">
            <v>No Error</v>
          </cell>
          <cell r="DE176" t="str">
            <v>No Error</v>
          </cell>
          <cell r="DF176" t="str">
            <v>No Error</v>
          </cell>
          <cell r="DG176" t="str">
            <v>No Error</v>
          </cell>
          <cell r="DH176" t="str">
            <v>No Error</v>
          </cell>
          <cell r="DI176" t="str">
            <v>No Error</v>
          </cell>
          <cell r="DJ176" t="str">
            <v>No Error</v>
          </cell>
          <cell r="DK176" t="str">
            <v>No Error</v>
          </cell>
          <cell r="DL176" t="str">
            <v>No Error</v>
          </cell>
          <cell r="DM176" t="str">
            <v>No Error</v>
          </cell>
          <cell r="DN176" t="str">
            <v>No Error</v>
          </cell>
          <cell r="DO176" t="str">
            <v>No Error</v>
          </cell>
          <cell r="DP176" t="str">
            <v>No Error</v>
          </cell>
          <cell r="DQ176" t="str">
            <v>No Error</v>
          </cell>
          <cell r="DR176" t="str">
            <v>No Error</v>
          </cell>
          <cell r="DS176" t="str">
            <v>No Error</v>
          </cell>
          <cell r="DT176" t="str">
            <v>No Error</v>
          </cell>
          <cell r="DU176" t="str">
            <v>No Error</v>
          </cell>
          <cell r="DV176" t="str">
            <v>No Error</v>
          </cell>
          <cell r="DW176" t="str">
            <v>No Error</v>
          </cell>
          <cell r="DX176" t="str">
            <v>No Error</v>
          </cell>
          <cell r="DY176" t="str">
            <v>No Error</v>
          </cell>
          <cell r="DZ176" t="str">
            <v>No Error</v>
          </cell>
          <cell r="EA176" t="str">
            <v>No Error</v>
          </cell>
          <cell r="EB176" t="str">
            <v>No Error</v>
          </cell>
          <cell r="EC176" t="str">
            <v>No Error</v>
          </cell>
          <cell r="ED176" t="str">
            <v>No Error</v>
          </cell>
          <cell r="EE176" t="str">
            <v>No Error</v>
          </cell>
          <cell r="EF176" t="str">
            <v>No Error</v>
          </cell>
          <cell r="EG176" t="str">
            <v>No Error</v>
          </cell>
          <cell r="EH176" t="str">
            <v>No Error</v>
          </cell>
          <cell r="EI176" t="str">
            <v>No Error</v>
          </cell>
          <cell r="EJ176" t="str">
            <v>No Error</v>
          </cell>
          <cell r="EK176" t="str">
            <v>No Error</v>
          </cell>
          <cell r="EL176" t="str">
            <v>No Error</v>
          </cell>
          <cell r="EM176" t="str">
            <v>No Error</v>
          </cell>
          <cell r="EN176" t="str">
            <v>No Error</v>
          </cell>
          <cell r="EO176" t="str">
            <v>No Error</v>
          </cell>
          <cell r="EP176" t="str">
            <v>No Error</v>
          </cell>
          <cell r="EQ176" t="str">
            <v>No Error</v>
          </cell>
          <cell r="ER176" t="str">
            <v>No Error</v>
          </cell>
          <cell r="ES176" t="str">
            <v>No Error</v>
          </cell>
          <cell r="ET176" t="str">
            <v>No Error</v>
          </cell>
          <cell r="EU176" t="str">
            <v>No Error</v>
          </cell>
          <cell r="EV176" t="str">
            <v>No Error</v>
          </cell>
          <cell r="EW176" t="str">
            <v>No Error</v>
          </cell>
          <cell r="EX176" t="str">
            <v>No Error</v>
          </cell>
          <cell r="EY176" t="str">
            <v>No Error</v>
          </cell>
          <cell r="EZ176" t="str">
            <v>No Error</v>
          </cell>
          <cell r="FA176" t="str">
            <v>No Error</v>
          </cell>
          <cell r="FB176" t="str">
            <v>No Error</v>
          </cell>
          <cell r="FC176" t="str">
            <v>No Error</v>
          </cell>
          <cell r="FD176" t="str">
            <v>No Error</v>
          </cell>
          <cell r="FE176" t="str">
            <v>No Error</v>
          </cell>
          <cell r="FF176" t="str">
            <v>No Error</v>
          </cell>
          <cell r="FG176" t="str">
            <v>No Error</v>
          </cell>
          <cell r="FH176" t="str">
            <v>No Error</v>
          </cell>
          <cell r="FI176" t="str">
            <v>No Error</v>
          </cell>
          <cell r="FJ176" t="str">
            <v>No Error</v>
          </cell>
          <cell r="FK176" t="str">
            <v>No Error</v>
          </cell>
          <cell r="FL176" t="str">
            <v>No Error</v>
          </cell>
          <cell r="FO176" t="str">
            <v>No Error</v>
          </cell>
          <cell r="FP176" t="str">
            <v>No Error</v>
          </cell>
          <cell r="FQ176" t="str">
            <v>No Error</v>
          </cell>
          <cell r="FR176" t="str">
            <v>No Error</v>
          </cell>
          <cell r="FS176" t="str">
            <v>No Error</v>
          </cell>
          <cell r="FT176" t="str">
            <v>No Error</v>
          </cell>
          <cell r="FU176" t="str">
            <v>No Error</v>
          </cell>
          <cell r="FV176" t="str">
            <v>No Error</v>
          </cell>
          <cell r="FW176" t="str">
            <v>No Error</v>
          </cell>
          <cell r="FX176" t="str">
            <v>No Error</v>
          </cell>
          <cell r="FY176" t="str">
            <v>No Error</v>
          </cell>
          <cell r="FZ176" t="str">
            <v>No Error</v>
          </cell>
        </row>
        <row r="177">
          <cell r="D177"/>
          <cell r="E177"/>
          <cell r="F177"/>
          <cell r="G177"/>
          <cell r="H177">
            <v>0</v>
          </cell>
          <cell r="I177"/>
          <cell r="J177"/>
          <cell r="K177">
            <v>0</v>
          </cell>
          <cell r="L177">
            <v>0</v>
          </cell>
          <cell r="M177">
            <v>0</v>
          </cell>
          <cell r="N177"/>
          <cell r="O177"/>
          <cell r="P177"/>
          <cell r="Q177">
            <v>0</v>
          </cell>
          <cell r="R177"/>
          <cell r="S177"/>
          <cell r="T177"/>
          <cell r="U177"/>
          <cell r="V177"/>
          <cell r="W177"/>
          <cell r="X177">
            <v>0</v>
          </cell>
          <cell r="Y177"/>
          <cell r="Z177"/>
          <cell r="AA177">
            <v>0</v>
          </cell>
          <cell r="AB177"/>
          <cell r="AC177"/>
          <cell r="AD177" t="str">
            <v>.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DC177" t="str">
            <v>000000000000000000000000000000000</v>
          </cell>
          <cell r="DD177" t="str">
            <v>No Error</v>
          </cell>
          <cell r="DE177" t="str">
            <v>No Error</v>
          </cell>
          <cell r="DF177" t="str">
            <v>No Error</v>
          </cell>
          <cell r="DG177" t="str">
            <v>No Error</v>
          </cell>
          <cell r="DH177" t="str">
            <v>No Error</v>
          </cell>
          <cell r="DI177" t="str">
            <v>No Error</v>
          </cell>
          <cell r="DJ177" t="str">
            <v>No Error</v>
          </cell>
          <cell r="DK177" t="str">
            <v>No Error</v>
          </cell>
          <cell r="DL177" t="str">
            <v>No Error</v>
          </cell>
          <cell r="DM177" t="str">
            <v>No Error</v>
          </cell>
          <cell r="DN177" t="str">
            <v>No Error</v>
          </cell>
          <cell r="DO177" t="str">
            <v>No Error</v>
          </cell>
          <cell r="DP177" t="str">
            <v>No Error</v>
          </cell>
          <cell r="DQ177" t="str">
            <v>No Error</v>
          </cell>
          <cell r="DR177" t="str">
            <v>No Error</v>
          </cell>
          <cell r="DS177" t="str">
            <v>No Error</v>
          </cell>
          <cell r="DT177" t="str">
            <v>No Error</v>
          </cell>
          <cell r="DU177" t="str">
            <v>No Error</v>
          </cell>
          <cell r="DV177" t="str">
            <v>No Error</v>
          </cell>
          <cell r="DW177" t="str">
            <v>No Error</v>
          </cell>
          <cell r="DX177" t="str">
            <v>No Error</v>
          </cell>
          <cell r="DY177" t="str">
            <v>No Error</v>
          </cell>
          <cell r="DZ177" t="str">
            <v>No Error</v>
          </cell>
          <cell r="EA177" t="str">
            <v>No Error</v>
          </cell>
          <cell r="EB177" t="str">
            <v>No Error</v>
          </cell>
          <cell r="EC177" t="str">
            <v>No Error</v>
          </cell>
          <cell r="ED177" t="str">
            <v>No Error</v>
          </cell>
          <cell r="EE177" t="str">
            <v>No Error</v>
          </cell>
          <cell r="EF177" t="str">
            <v>No Error</v>
          </cell>
          <cell r="EG177" t="str">
            <v>No Error</v>
          </cell>
          <cell r="EH177" t="str">
            <v>No Error</v>
          </cell>
          <cell r="EI177" t="str">
            <v>No Error</v>
          </cell>
          <cell r="EJ177" t="str">
            <v>No Error</v>
          </cell>
          <cell r="EK177" t="str">
            <v>No Error</v>
          </cell>
          <cell r="EL177" t="str">
            <v>No Error</v>
          </cell>
          <cell r="EM177" t="str">
            <v>No Error</v>
          </cell>
          <cell r="EN177" t="str">
            <v>No Error</v>
          </cell>
          <cell r="EO177" t="str">
            <v>No Error</v>
          </cell>
          <cell r="EP177" t="str">
            <v>No Error</v>
          </cell>
          <cell r="EQ177" t="str">
            <v>No Error</v>
          </cell>
          <cell r="ER177" t="str">
            <v>No Error</v>
          </cell>
          <cell r="ES177" t="str">
            <v>No Error</v>
          </cell>
          <cell r="ET177" t="str">
            <v>No Error</v>
          </cell>
          <cell r="EU177" t="str">
            <v>No Error</v>
          </cell>
          <cell r="EV177" t="str">
            <v>No Error</v>
          </cell>
          <cell r="EW177" t="str">
            <v>No Error</v>
          </cell>
          <cell r="EX177" t="str">
            <v>No Error</v>
          </cell>
          <cell r="EY177" t="str">
            <v>No Error</v>
          </cell>
          <cell r="EZ177" t="str">
            <v>No Error</v>
          </cell>
          <cell r="FA177" t="str">
            <v>No Error</v>
          </cell>
          <cell r="FB177" t="str">
            <v>No Error</v>
          </cell>
          <cell r="FC177" t="str">
            <v>No Error</v>
          </cell>
          <cell r="FD177" t="str">
            <v>No Error</v>
          </cell>
          <cell r="FE177" t="str">
            <v>No Error</v>
          </cell>
          <cell r="FF177" t="str">
            <v>No Error</v>
          </cell>
          <cell r="FG177" t="str">
            <v>No Error</v>
          </cell>
          <cell r="FH177" t="str">
            <v>No Error</v>
          </cell>
          <cell r="FI177" t="str">
            <v>No Error</v>
          </cell>
          <cell r="FJ177" t="str">
            <v>No Error</v>
          </cell>
          <cell r="FK177" t="str">
            <v>No Error</v>
          </cell>
          <cell r="FL177" t="str">
            <v>No Error</v>
          </cell>
          <cell r="FO177" t="str">
            <v>No Error</v>
          </cell>
          <cell r="FP177" t="str">
            <v>No Error</v>
          </cell>
          <cell r="FQ177" t="str">
            <v>No Error</v>
          </cell>
          <cell r="FR177" t="str">
            <v>No Error</v>
          </cell>
          <cell r="FS177" t="str">
            <v>No Error</v>
          </cell>
          <cell r="FT177" t="str">
            <v>No Error</v>
          </cell>
          <cell r="FU177" t="str">
            <v>No Error</v>
          </cell>
          <cell r="FV177" t="str">
            <v>No Error</v>
          </cell>
          <cell r="FW177" t="str">
            <v>No Error</v>
          </cell>
          <cell r="FX177" t="str">
            <v>No Error</v>
          </cell>
          <cell r="FY177" t="str">
            <v>No Error</v>
          </cell>
          <cell r="FZ177" t="str">
            <v>No Error</v>
          </cell>
        </row>
        <row r="178">
          <cell r="D178"/>
          <cell r="E178"/>
          <cell r="F178"/>
          <cell r="G178"/>
          <cell r="H178">
            <v>0</v>
          </cell>
          <cell r="I178"/>
          <cell r="J178"/>
          <cell r="K178">
            <v>0</v>
          </cell>
          <cell r="L178">
            <v>0</v>
          </cell>
          <cell r="M178">
            <v>0</v>
          </cell>
          <cell r="N178"/>
          <cell r="O178"/>
          <cell r="P178"/>
          <cell r="Q178">
            <v>0</v>
          </cell>
          <cell r="R178"/>
          <cell r="S178"/>
          <cell r="T178"/>
          <cell r="U178"/>
          <cell r="V178"/>
          <cell r="W178"/>
          <cell r="X178">
            <v>0</v>
          </cell>
          <cell r="Y178"/>
          <cell r="Z178"/>
          <cell r="AA178">
            <v>0</v>
          </cell>
          <cell r="AB178"/>
          <cell r="AC178"/>
          <cell r="AD178" t="str">
            <v>.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DC178" t="str">
            <v>000000000000000000000000000000000</v>
          </cell>
          <cell r="DD178" t="str">
            <v>No Error</v>
          </cell>
          <cell r="DE178" t="str">
            <v>No Error</v>
          </cell>
          <cell r="DF178" t="str">
            <v>No Error</v>
          </cell>
          <cell r="DG178" t="str">
            <v>No Error</v>
          </cell>
          <cell r="DH178" t="str">
            <v>No Error</v>
          </cell>
          <cell r="DI178" t="str">
            <v>No Error</v>
          </cell>
          <cell r="DJ178" t="str">
            <v>No Error</v>
          </cell>
          <cell r="DK178" t="str">
            <v>No Error</v>
          </cell>
          <cell r="DL178" t="str">
            <v>No Error</v>
          </cell>
          <cell r="DM178" t="str">
            <v>No Error</v>
          </cell>
          <cell r="DN178" t="str">
            <v>No Error</v>
          </cell>
          <cell r="DO178" t="str">
            <v>No Error</v>
          </cell>
          <cell r="DP178" t="str">
            <v>No Error</v>
          </cell>
          <cell r="DQ178" t="str">
            <v>No Error</v>
          </cell>
          <cell r="DR178" t="str">
            <v>No Error</v>
          </cell>
          <cell r="DS178" t="str">
            <v>No Error</v>
          </cell>
          <cell r="DT178" t="str">
            <v>No Error</v>
          </cell>
          <cell r="DU178" t="str">
            <v>No Error</v>
          </cell>
          <cell r="DV178" t="str">
            <v>No Error</v>
          </cell>
          <cell r="DW178" t="str">
            <v>No Error</v>
          </cell>
          <cell r="DX178" t="str">
            <v>No Error</v>
          </cell>
          <cell r="DY178" t="str">
            <v>No Error</v>
          </cell>
          <cell r="DZ178" t="str">
            <v>No Error</v>
          </cell>
          <cell r="EA178" t="str">
            <v>No Error</v>
          </cell>
          <cell r="EB178" t="str">
            <v>No Error</v>
          </cell>
          <cell r="EC178" t="str">
            <v>No Error</v>
          </cell>
          <cell r="ED178" t="str">
            <v>No Error</v>
          </cell>
          <cell r="EE178" t="str">
            <v>No Error</v>
          </cell>
          <cell r="EF178" t="str">
            <v>No Error</v>
          </cell>
          <cell r="EG178" t="str">
            <v>No Error</v>
          </cell>
          <cell r="EH178" t="str">
            <v>No Error</v>
          </cell>
          <cell r="EI178" t="str">
            <v>No Error</v>
          </cell>
          <cell r="EJ178" t="str">
            <v>No Error</v>
          </cell>
          <cell r="EK178" t="str">
            <v>No Error</v>
          </cell>
          <cell r="EL178" t="str">
            <v>No Error</v>
          </cell>
          <cell r="EM178" t="str">
            <v>No Error</v>
          </cell>
          <cell r="EN178" t="str">
            <v>No Error</v>
          </cell>
          <cell r="EO178" t="str">
            <v>No Error</v>
          </cell>
          <cell r="EP178" t="str">
            <v>No Error</v>
          </cell>
          <cell r="EQ178" t="str">
            <v>No Error</v>
          </cell>
          <cell r="ER178" t="str">
            <v>No Error</v>
          </cell>
          <cell r="ES178" t="str">
            <v>No Error</v>
          </cell>
          <cell r="ET178" t="str">
            <v>No Error</v>
          </cell>
          <cell r="EU178" t="str">
            <v>No Error</v>
          </cell>
          <cell r="EV178" t="str">
            <v>No Error</v>
          </cell>
          <cell r="EW178" t="str">
            <v>No Error</v>
          </cell>
          <cell r="EX178" t="str">
            <v>No Error</v>
          </cell>
          <cell r="EY178" t="str">
            <v>No Error</v>
          </cell>
          <cell r="EZ178" t="str">
            <v>No Error</v>
          </cell>
          <cell r="FA178" t="str">
            <v>No Error</v>
          </cell>
          <cell r="FB178" t="str">
            <v>No Error</v>
          </cell>
          <cell r="FC178" t="str">
            <v>No Error</v>
          </cell>
          <cell r="FD178" t="str">
            <v>No Error</v>
          </cell>
          <cell r="FE178" t="str">
            <v>No Error</v>
          </cell>
          <cell r="FF178" t="str">
            <v>No Error</v>
          </cell>
          <cell r="FG178" t="str">
            <v>No Error</v>
          </cell>
          <cell r="FH178" t="str">
            <v>No Error</v>
          </cell>
          <cell r="FI178" t="str">
            <v>No Error</v>
          </cell>
          <cell r="FJ178" t="str">
            <v>No Error</v>
          </cell>
          <cell r="FK178" t="str">
            <v>No Error</v>
          </cell>
          <cell r="FL178" t="str">
            <v>No Error</v>
          </cell>
          <cell r="FO178" t="str">
            <v>No Error</v>
          </cell>
          <cell r="FP178" t="str">
            <v>No Error</v>
          </cell>
          <cell r="FQ178" t="str">
            <v>No Error</v>
          </cell>
          <cell r="FR178" t="str">
            <v>No Error</v>
          </cell>
          <cell r="FS178" t="str">
            <v>No Error</v>
          </cell>
          <cell r="FT178" t="str">
            <v>No Error</v>
          </cell>
          <cell r="FU178" t="str">
            <v>No Error</v>
          </cell>
          <cell r="FV178" t="str">
            <v>No Error</v>
          </cell>
          <cell r="FW178" t="str">
            <v>No Error</v>
          </cell>
          <cell r="FX178" t="str">
            <v>No Error</v>
          </cell>
          <cell r="FY178" t="str">
            <v>No Error</v>
          </cell>
          <cell r="FZ178" t="str">
            <v>No Error</v>
          </cell>
        </row>
        <row r="179">
          <cell r="D179"/>
          <cell r="E179"/>
          <cell r="F179"/>
          <cell r="G179"/>
          <cell r="H179">
            <v>0</v>
          </cell>
          <cell r="I179"/>
          <cell r="J179"/>
          <cell r="K179">
            <v>0</v>
          </cell>
          <cell r="L179">
            <v>0</v>
          </cell>
          <cell r="M179">
            <v>0</v>
          </cell>
          <cell r="N179"/>
          <cell r="O179"/>
          <cell r="P179"/>
          <cell r="Q179">
            <v>0</v>
          </cell>
          <cell r="R179"/>
          <cell r="S179"/>
          <cell r="T179"/>
          <cell r="U179"/>
          <cell r="V179"/>
          <cell r="W179"/>
          <cell r="X179">
            <v>0</v>
          </cell>
          <cell r="Y179"/>
          <cell r="Z179"/>
          <cell r="AA179">
            <v>0</v>
          </cell>
          <cell r="AB179"/>
          <cell r="AC179"/>
          <cell r="AD179" t="str">
            <v>.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DC179" t="str">
            <v>000000000000000000000000000000000</v>
          </cell>
          <cell r="DD179" t="str">
            <v>No Error</v>
          </cell>
          <cell r="DE179" t="str">
            <v>No Error</v>
          </cell>
          <cell r="DF179" t="str">
            <v>No Error</v>
          </cell>
          <cell r="DG179" t="str">
            <v>No Error</v>
          </cell>
          <cell r="DH179" t="str">
            <v>No Error</v>
          </cell>
          <cell r="DI179" t="str">
            <v>No Error</v>
          </cell>
          <cell r="DJ179" t="str">
            <v>No Error</v>
          </cell>
          <cell r="DK179" t="str">
            <v>No Error</v>
          </cell>
          <cell r="DL179" t="str">
            <v>No Error</v>
          </cell>
          <cell r="DM179" t="str">
            <v>No Error</v>
          </cell>
          <cell r="DN179" t="str">
            <v>No Error</v>
          </cell>
          <cell r="DO179" t="str">
            <v>No Error</v>
          </cell>
          <cell r="DP179" t="str">
            <v>No Error</v>
          </cell>
          <cell r="DQ179" t="str">
            <v>No Error</v>
          </cell>
          <cell r="DR179" t="str">
            <v>No Error</v>
          </cell>
          <cell r="DS179" t="str">
            <v>No Error</v>
          </cell>
          <cell r="DT179" t="str">
            <v>No Error</v>
          </cell>
          <cell r="DU179" t="str">
            <v>No Error</v>
          </cell>
          <cell r="DV179" t="str">
            <v>No Error</v>
          </cell>
          <cell r="DW179" t="str">
            <v>No Error</v>
          </cell>
          <cell r="DX179" t="str">
            <v>No Error</v>
          </cell>
          <cell r="DY179" t="str">
            <v>No Error</v>
          </cell>
          <cell r="DZ179" t="str">
            <v>No Error</v>
          </cell>
          <cell r="EA179" t="str">
            <v>No Error</v>
          </cell>
          <cell r="EB179" t="str">
            <v>No Error</v>
          </cell>
          <cell r="EC179" t="str">
            <v>No Error</v>
          </cell>
          <cell r="ED179" t="str">
            <v>No Error</v>
          </cell>
          <cell r="EE179" t="str">
            <v>No Error</v>
          </cell>
          <cell r="EF179" t="str">
            <v>No Error</v>
          </cell>
          <cell r="EG179" t="str">
            <v>No Error</v>
          </cell>
          <cell r="EH179" t="str">
            <v>No Error</v>
          </cell>
          <cell r="EI179" t="str">
            <v>No Error</v>
          </cell>
          <cell r="EJ179" t="str">
            <v>No Error</v>
          </cell>
          <cell r="EK179" t="str">
            <v>No Error</v>
          </cell>
          <cell r="EL179" t="str">
            <v>No Error</v>
          </cell>
          <cell r="EM179" t="str">
            <v>No Error</v>
          </cell>
          <cell r="EN179" t="str">
            <v>No Error</v>
          </cell>
          <cell r="EO179" t="str">
            <v>No Error</v>
          </cell>
          <cell r="EP179" t="str">
            <v>No Error</v>
          </cell>
          <cell r="EQ179" t="str">
            <v>No Error</v>
          </cell>
          <cell r="ER179" t="str">
            <v>No Error</v>
          </cell>
          <cell r="ES179" t="str">
            <v>No Error</v>
          </cell>
          <cell r="ET179" t="str">
            <v>No Error</v>
          </cell>
          <cell r="EU179" t="str">
            <v>No Error</v>
          </cell>
          <cell r="EV179" t="str">
            <v>No Error</v>
          </cell>
          <cell r="EW179" t="str">
            <v>No Error</v>
          </cell>
          <cell r="EX179" t="str">
            <v>No Error</v>
          </cell>
          <cell r="EY179" t="str">
            <v>No Error</v>
          </cell>
          <cell r="EZ179" t="str">
            <v>No Error</v>
          </cell>
          <cell r="FA179" t="str">
            <v>No Error</v>
          </cell>
          <cell r="FB179" t="str">
            <v>No Error</v>
          </cell>
          <cell r="FC179" t="str">
            <v>No Error</v>
          </cell>
          <cell r="FD179" t="str">
            <v>No Error</v>
          </cell>
          <cell r="FE179" t="str">
            <v>No Error</v>
          </cell>
          <cell r="FF179" t="str">
            <v>No Error</v>
          </cell>
          <cell r="FG179" t="str">
            <v>No Error</v>
          </cell>
          <cell r="FH179" t="str">
            <v>No Error</v>
          </cell>
          <cell r="FI179" t="str">
            <v>No Error</v>
          </cell>
          <cell r="FJ179" t="str">
            <v>No Error</v>
          </cell>
          <cell r="FK179" t="str">
            <v>No Error</v>
          </cell>
          <cell r="FL179" t="str">
            <v>No Error</v>
          </cell>
          <cell r="FO179" t="str">
            <v>No Error</v>
          </cell>
          <cell r="FP179" t="str">
            <v>No Error</v>
          </cell>
          <cell r="FQ179" t="str">
            <v>No Error</v>
          </cell>
          <cell r="FR179" t="str">
            <v>No Error</v>
          </cell>
          <cell r="FS179" t="str">
            <v>No Error</v>
          </cell>
          <cell r="FT179" t="str">
            <v>No Error</v>
          </cell>
          <cell r="FU179" t="str">
            <v>No Error</v>
          </cell>
          <cell r="FV179" t="str">
            <v>No Error</v>
          </cell>
          <cell r="FW179" t="str">
            <v>No Error</v>
          </cell>
          <cell r="FX179" t="str">
            <v>No Error</v>
          </cell>
          <cell r="FY179" t="str">
            <v>No Error</v>
          </cell>
          <cell r="FZ179" t="str">
            <v>No Error</v>
          </cell>
        </row>
        <row r="180">
          <cell r="D180"/>
          <cell r="E180"/>
          <cell r="F180"/>
          <cell r="G180"/>
          <cell r="H180">
            <v>0</v>
          </cell>
          <cell r="I180"/>
          <cell r="J180"/>
          <cell r="K180">
            <v>0</v>
          </cell>
          <cell r="L180">
            <v>0</v>
          </cell>
          <cell r="M180">
            <v>0</v>
          </cell>
          <cell r="N180"/>
          <cell r="O180"/>
          <cell r="P180"/>
          <cell r="Q180">
            <v>0</v>
          </cell>
          <cell r="R180"/>
          <cell r="S180"/>
          <cell r="T180"/>
          <cell r="U180"/>
          <cell r="V180"/>
          <cell r="W180"/>
          <cell r="X180">
            <v>0</v>
          </cell>
          <cell r="Y180"/>
          <cell r="Z180"/>
          <cell r="AA180">
            <v>0</v>
          </cell>
          <cell r="AB180"/>
          <cell r="AC180"/>
          <cell r="AD180" t="str">
            <v>.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DC180" t="str">
            <v>000000000000000000000000000000000</v>
          </cell>
          <cell r="DD180" t="str">
            <v>No Error</v>
          </cell>
          <cell r="DE180" t="str">
            <v>No Error</v>
          </cell>
          <cell r="DF180" t="str">
            <v>No Error</v>
          </cell>
          <cell r="DG180" t="str">
            <v>No Error</v>
          </cell>
          <cell r="DH180" t="str">
            <v>No Error</v>
          </cell>
          <cell r="DI180" t="str">
            <v>No Error</v>
          </cell>
          <cell r="DJ180" t="str">
            <v>No Error</v>
          </cell>
          <cell r="DK180" t="str">
            <v>No Error</v>
          </cell>
          <cell r="DL180" t="str">
            <v>No Error</v>
          </cell>
          <cell r="DM180" t="str">
            <v>No Error</v>
          </cell>
          <cell r="DN180" t="str">
            <v>No Error</v>
          </cell>
          <cell r="DO180" t="str">
            <v>No Error</v>
          </cell>
          <cell r="DP180" t="str">
            <v>No Error</v>
          </cell>
          <cell r="DQ180" t="str">
            <v>No Error</v>
          </cell>
          <cell r="DR180" t="str">
            <v>No Error</v>
          </cell>
          <cell r="DS180" t="str">
            <v>No Error</v>
          </cell>
          <cell r="DT180" t="str">
            <v>No Error</v>
          </cell>
          <cell r="DU180" t="str">
            <v>No Error</v>
          </cell>
          <cell r="DV180" t="str">
            <v>No Error</v>
          </cell>
          <cell r="DW180" t="str">
            <v>No Error</v>
          </cell>
          <cell r="DX180" t="str">
            <v>No Error</v>
          </cell>
          <cell r="DY180" t="str">
            <v>No Error</v>
          </cell>
          <cell r="DZ180" t="str">
            <v>No Error</v>
          </cell>
          <cell r="EA180" t="str">
            <v>No Error</v>
          </cell>
          <cell r="EB180" t="str">
            <v>No Error</v>
          </cell>
          <cell r="EC180" t="str">
            <v>No Error</v>
          </cell>
          <cell r="ED180" t="str">
            <v>No Error</v>
          </cell>
          <cell r="EE180" t="str">
            <v>No Error</v>
          </cell>
          <cell r="EF180" t="str">
            <v>No Error</v>
          </cell>
          <cell r="EG180" t="str">
            <v>No Error</v>
          </cell>
          <cell r="EH180" t="str">
            <v>No Error</v>
          </cell>
          <cell r="EI180" t="str">
            <v>No Error</v>
          </cell>
          <cell r="EJ180" t="str">
            <v>No Error</v>
          </cell>
          <cell r="EK180" t="str">
            <v>No Error</v>
          </cell>
          <cell r="EL180" t="str">
            <v>No Error</v>
          </cell>
          <cell r="EM180" t="str">
            <v>No Error</v>
          </cell>
          <cell r="EN180" t="str">
            <v>No Error</v>
          </cell>
          <cell r="EO180" t="str">
            <v>No Error</v>
          </cell>
          <cell r="EP180" t="str">
            <v>No Error</v>
          </cell>
          <cell r="EQ180" t="str">
            <v>No Error</v>
          </cell>
          <cell r="ER180" t="str">
            <v>No Error</v>
          </cell>
          <cell r="ES180" t="str">
            <v>No Error</v>
          </cell>
          <cell r="ET180" t="str">
            <v>No Error</v>
          </cell>
          <cell r="EU180" t="str">
            <v>No Error</v>
          </cell>
          <cell r="EV180" t="str">
            <v>No Error</v>
          </cell>
          <cell r="EW180" t="str">
            <v>No Error</v>
          </cell>
          <cell r="EX180" t="str">
            <v>No Error</v>
          </cell>
          <cell r="EY180" t="str">
            <v>No Error</v>
          </cell>
          <cell r="EZ180" t="str">
            <v>No Error</v>
          </cell>
          <cell r="FA180" t="str">
            <v>No Error</v>
          </cell>
          <cell r="FB180" t="str">
            <v>No Error</v>
          </cell>
          <cell r="FC180" t="str">
            <v>No Error</v>
          </cell>
          <cell r="FD180" t="str">
            <v>No Error</v>
          </cell>
          <cell r="FE180" t="str">
            <v>No Error</v>
          </cell>
          <cell r="FF180" t="str">
            <v>No Error</v>
          </cell>
          <cell r="FG180" t="str">
            <v>No Error</v>
          </cell>
          <cell r="FH180" t="str">
            <v>No Error</v>
          </cell>
          <cell r="FI180" t="str">
            <v>No Error</v>
          </cell>
          <cell r="FJ180" t="str">
            <v>No Error</v>
          </cell>
          <cell r="FK180" t="str">
            <v>No Error</v>
          </cell>
          <cell r="FL180" t="str">
            <v>No Error</v>
          </cell>
          <cell r="FO180" t="str">
            <v>No Error</v>
          </cell>
          <cell r="FP180" t="str">
            <v>No Error</v>
          </cell>
          <cell r="FQ180" t="str">
            <v>No Error</v>
          </cell>
          <cell r="FR180" t="str">
            <v>No Error</v>
          </cell>
          <cell r="FS180" t="str">
            <v>No Error</v>
          </cell>
          <cell r="FT180" t="str">
            <v>No Error</v>
          </cell>
          <cell r="FU180" t="str">
            <v>No Error</v>
          </cell>
          <cell r="FV180" t="str">
            <v>No Error</v>
          </cell>
          <cell r="FW180" t="str">
            <v>No Error</v>
          </cell>
          <cell r="FX180" t="str">
            <v>No Error</v>
          </cell>
          <cell r="FY180" t="str">
            <v>No Error</v>
          </cell>
          <cell r="FZ180" t="str">
            <v>No Error</v>
          </cell>
        </row>
        <row r="181">
          <cell r="D181"/>
          <cell r="E181"/>
          <cell r="F181"/>
          <cell r="G181"/>
          <cell r="H181">
            <v>0</v>
          </cell>
          <cell r="I181"/>
          <cell r="J181"/>
          <cell r="K181">
            <v>0</v>
          </cell>
          <cell r="L181">
            <v>0</v>
          </cell>
          <cell r="M181">
            <v>0</v>
          </cell>
          <cell r="N181"/>
          <cell r="O181"/>
          <cell r="P181"/>
          <cell r="Q181">
            <v>0</v>
          </cell>
          <cell r="R181"/>
          <cell r="S181"/>
          <cell r="T181"/>
          <cell r="U181"/>
          <cell r="V181"/>
          <cell r="W181"/>
          <cell r="X181">
            <v>0</v>
          </cell>
          <cell r="Y181"/>
          <cell r="Z181"/>
          <cell r="AA181">
            <v>0</v>
          </cell>
          <cell r="AB181"/>
          <cell r="AC181"/>
          <cell r="AD181" t="str">
            <v>.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DC181" t="str">
            <v>000000000000000000000000000000000</v>
          </cell>
          <cell r="DD181" t="str">
            <v>No Error</v>
          </cell>
          <cell r="DE181" t="str">
            <v>No Error</v>
          </cell>
          <cell r="DF181" t="str">
            <v>No Error</v>
          </cell>
          <cell r="DG181" t="str">
            <v>No Error</v>
          </cell>
          <cell r="DH181" t="str">
            <v>No Error</v>
          </cell>
          <cell r="DI181" t="str">
            <v>No Error</v>
          </cell>
          <cell r="DJ181" t="str">
            <v>No Error</v>
          </cell>
          <cell r="DK181" t="str">
            <v>No Error</v>
          </cell>
          <cell r="DL181" t="str">
            <v>No Error</v>
          </cell>
          <cell r="DM181" t="str">
            <v>No Error</v>
          </cell>
          <cell r="DN181" t="str">
            <v>No Error</v>
          </cell>
          <cell r="DO181" t="str">
            <v>No Error</v>
          </cell>
          <cell r="DP181" t="str">
            <v>No Error</v>
          </cell>
          <cell r="DQ181" t="str">
            <v>No Error</v>
          </cell>
          <cell r="DR181" t="str">
            <v>No Error</v>
          </cell>
          <cell r="DS181" t="str">
            <v>No Error</v>
          </cell>
          <cell r="DT181" t="str">
            <v>No Error</v>
          </cell>
          <cell r="DU181" t="str">
            <v>No Error</v>
          </cell>
          <cell r="DV181" t="str">
            <v>No Error</v>
          </cell>
          <cell r="DW181" t="str">
            <v>No Error</v>
          </cell>
          <cell r="DX181" t="str">
            <v>No Error</v>
          </cell>
          <cell r="DY181" t="str">
            <v>No Error</v>
          </cell>
          <cell r="DZ181" t="str">
            <v>No Error</v>
          </cell>
          <cell r="EA181" t="str">
            <v>No Error</v>
          </cell>
          <cell r="EB181" t="str">
            <v>No Error</v>
          </cell>
          <cell r="EC181" t="str">
            <v>No Error</v>
          </cell>
          <cell r="ED181" t="str">
            <v>No Error</v>
          </cell>
          <cell r="EE181" t="str">
            <v>No Error</v>
          </cell>
          <cell r="EF181" t="str">
            <v>No Error</v>
          </cell>
          <cell r="EG181" t="str">
            <v>No Error</v>
          </cell>
          <cell r="EH181" t="str">
            <v>No Error</v>
          </cell>
          <cell r="EI181" t="str">
            <v>No Error</v>
          </cell>
          <cell r="EJ181" t="str">
            <v>No Error</v>
          </cell>
          <cell r="EK181" t="str">
            <v>No Error</v>
          </cell>
          <cell r="EL181" t="str">
            <v>No Error</v>
          </cell>
          <cell r="EM181" t="str">
            <v>No Error</v>
          </cell>
          <cell r="EN181" t="str">
            <v>No Error</v>
          </cell>
          <cell r="EO181" t="str">
            <v>No Error</v>
          </cell>
          <cell r="EP181" t="str">
            <v>No Error</v>
          </cell>
          <cell r="EQ181" t="str">
            <v>No Error</v>
          </cell>
          <cell r="ER181" t="str">
            <v>No Error</v>
          </cell>
          <cell r="ES181" t="str">
            <v>No Error</v>
          </cell>
          <cell r="ET181" t="str">
            <v>No Error</v>
          </cell>
          <cell r="EU181" t="str">
            <v>No Error</v>
          </cell>
          <cell r="EV181" t="str">
            <v>No Error</v>
          </cell>
          <cell r="EW181" t="str">
            <v>No Error</v>
          </cell>
          <cell r="EX181" t="str">
            <v>No Error</v>
          </cell>
          <cell r="EY181" t="str">
            <v>No Error</v>
          </cell>
          <cell r="EZ181" t="str">
            <v>No Error</v>
          </cell>
          <cell r="FA181" t="str">
            <v>No Error</v>
          </cell>
          <cell r="FB181" t="str">
            <v>No Error</v>
          </cell>
          <cell r="FC181" t="str">
            <v>No Error</v>
          </cell>
          <cell r="FD181" t="str">
            <v>No Error</v>
          </cell>
          <cell r="FE181" t="str">
            <v>No Error</v>
          </cell>
          <cell r="FF181" t="str">
            <v>No Error</v>
          </cell>
          <cell r="FG181" t="str">
            <v>No Error</v>
          </cell>
          <cell r="FH181" t="str">
            <v>No Error</v>
          </cell>
          <cell r="FI181" t="str">
            <v>No Error</v>
          </cell>
          <cell r="FJ181" t="str">
            <v>No Error</v>
          </cell>
          <cell r="FK181" t="str">
            <v>No Error</v>
          </cell>
          <cell r="FL181" t="str">
            <v>No Error</v>
          </cell>
          <cell r="FO181" t="str">
            <v>No Error</v>
          </cell>
          <cell r="FP181" t="str">
            <v>No Error</v>
          </cell>
          <cell r="FQ181" t="str">
            <v>No Error</v>
          </cell>
          <cell r="FR181" t="str">
            <v>No Error</v>
          </cell>
          <cell r="FS181" t="str">
            <v>No Error</v>
          </cell>
          <cell r="FT181" t="str">
            <v>No Error</v>
          </cell>
          <cell r="FU181" t="str">
            <v>No Error</v>
          </cell>
          <cell r="FV181" t="str">
            <v>No Error</v>
          </cell>
          <cell r="FW181" t="str">
            <v>No Error</v>
          </cell>
          <cell r="FX181" t="str">
            <v>No Error</v>
          </cell>
          <cell r="FY181" t="str">
            <v>No Error</v>
          </cell>
          <cell r="FZ181" t="str">
            <v>No Error</v>
          </cell>
        </row>
        <row r="182">
          <cell r="D182"/>
          <cell r="E182"/>
          <cell r="F182"/>
          <cell r="G182"/>
          <cell r="H182">
            <v>0</v>
          </cell>
          <cell r="I182"/>
          <cell r="J182"/>
          <cell r="K182">
            <v>0</v>
          </cell>
          <cell r="L182">
            <v>0</v>
          </cell>
          <cell r="M182">
            <v>0</v>
          </cell>
          <cell r="N182"/>
          <cell r="O182"/>
          <cell r="P182"/>
          <cell r="Q182">
            <v>0</v>
          </cell>
          <cell r="R182"/>
          <cell r="S182"/>
          <cell r="T182"/>
          <cell r="U182"/>
          <cell r="V182"/>
          <cell r="W182"/>
          <cell r="X182">
            <v>0</v>
          </cell>
          <cell r="Y182"/>
          <cell r="Z182"/>
          <cell r="AA182">
            <v>0</v>
          </cell>
          <cell r="AB182"/>
          <cell r="AC182"/>
          <cell r="AD182" t="str">
            <v>.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DC182" t="str">
            <v>000000000000000000000000000000000</v>
          </cell>
          <cell r="DD182" t="str">
            <v>No Error</v>
          </cell>
          <cell r="DE182" t="str">
            <v>No Error</v>
          </cell>
          <cell r="DF182" t="str">
            <v>No Error</v>
          </cell>
          <cell r="DG182" t="str">
            <v>No Error</v>
          </cell>
          <cell r="DH182" t="str">
            <v>No Error</v>
          </cell>
          <cell r="DI182" t="str">
            <v>No Error</v>
          </cell>
          <cell r="DJ182" t="str">
            <v>No Error</v>
          </cell>
          <cell r="DK182" t="str">
            <v>No Error</v>
          </cell>
          <cell r="DL182" t="str">
            <v>No Error</v>
          </cell>
          <cell r="DM182" t="str">
            <v>No Error</v>
          </cell>
          <cell r="DN182" t="str">
            <v>No Error</v>
          </cell>
          <cell r="DO182" t="str">
            <v>No Error</v>
          </cell>
          <cell r="DP182" t="str">
            <v>No Error</v>
          </cell>
          <cell r="DQ182" t="str">
            <v>No Error</v>
          </cell>
          <cell r="DR182" t="str">
            <v>No Error</v>
          </cell>
          <cell r="DS182" t="str">
            <v>No Error</v>
          </cell>
          <cell r="DT182" t="str">
            <v>No Error</v>
          </cell>
          <cell r="DU182" t="str">
            <v>No Error</v>
          </cell>
          <cell r="DV182" t="str">
            <v>No Error</v>
          </cell>
          <cell r="DW182" t="str">
            <v>No Error</v>
          </cell>
          <cell r="DX182" t="str">
            <v>No Error</v>
          </cell>
          <cell r="DY182" t="str">
            <v>No Error</v>
          </cell>
          <cell r="DZ182" t="str">
            <v>No Error</v>
          </cell>
          <cell r="EA182" t="str">
            <v>No Error</v>
          </cell>
          <cell r="EB182" t="str">
            <v>No Error</v>
          </cell>
          <cell r="EC182" t="str">
            <v>No Error</v>
          </cell>
          <cell r="ED182" t="str">
            <v>No Error</v>
          </cell>
          <cell r="EE182" t="str">
            <v>No Error</v>
          </cell>
          <cell r="EF182" t="str">
            <v>No Error</v>
          </cell>
          <cell r="EG182" t="str">
            <v>No Error</v>
          </cell>
          <cell r="EH182" t="str">
            <v>No Error</v>
          </cell>
          <cell r="EI182" t="str">
            <v>No Error</v>
          </cell>
          <cell r="EJ182" t="str">
            <v>No Error</v>
          </cell>
          <cell r="EK182" t="str">
            <v>No Error</v>
          </cell>
          <cell r="EL182" t="str">
            <v>No Error</v>
          </cell>
          <cell r="EM182" t="str">
            <v>No Error</v>
          </cell>
          <cell r="EN182" t="str">
            <v>No Error</v>
          </cell>
          <cell r="EO182" t="str">
            <v>No Error</v>
          </cell>
          <cell r="EP182" t="str">
            <v>No Error</v>
          </cell>
          <cell r="EQ182" t="str">
            <v>No Error</v>
          </cell>
          <cell r="ER182" t="str">
            <v>No Error</v>
          </cell>
          <cell r="ES182" t="str">
            <v>No Error</v>
          </cell>
          <cell r="ET182" t="str">
            <v>No Error</v>
          </cell>
          <cell r="EU182" t="str">
            <v>No Error</v>
          </cell>
          <cell r="EV182" t="str">
            <v>No Error</v>
          </cell>
          <cell r="EW182" t="str">
            <v>No Error</v>
          </cell>
          <cell r="EX182" t="str">
            <v>No Error</v>
          </cell>
          <cell r="EY182" t="str">
            <v>No Error</v>
          </cell>
          <cell r="EZ182" t="str">
            <v>No Error</v>
          </cell>
          <cell r="FA182" t="str">
            <v>No Error</v>
          </cell>
          <cell r="FB182" t="str">
            <v>No Error</v>
          </cell>
          <cell r="FC182" t="str">
            <v>No Error</v>
          </cell>
          <cell r="FD182" t="str">
            <v>No Error</v>
          </cell>
          <cell r="FE182" t="str">
            <v>No Error</v>
          </cell>
          <cell r="FF182" t="str">
            <v>No Error</v>
          </cell>
          <cell r="FG182" t="str">
            <v>No Error</v>
          </cell>
          <cell r="FH182" t="str">
            <v>No Error</v>
          </cell>
          <cell r="FI182" t="str">
            <v>No Error</v>
          </cell>
          <cell r="FJ182" t="str">
            <v>No Error</v>
          </cell>
          <cell r="FK182" t="str">
            <v>No Error</v>
          </cell>
          <cell r="FL182" t="str">
            <v>No Error</v>
          </cell>
          <cell r="FO182" t="str">
            <v>No Error</v>
          </cell>
          <cell r="FP182" t="str">
            <v>No Error</v>
          </cell>
          <cell r="FQ182" t="str">
            <v>No Error</v>
          </cell>
          <cell r="FR182" t="str">
            <v>No Error</v>
          </cell>
          <cell r="FS182" t="str">
            <v>No Error</v>
          </cell>
          <cell r="FT182" t="str">
            <v>No Error</v>
          </cell>
          <cell r="FU182" t="str">
            <v>No Error</v>
          </cell>
          <cell r="FV182" t="str">
            <v>No Error</v>
          </cell>
          <cell r="FW182" t="str">
            <v>No Error</v>
          </cell>
          <cell r="FX182" t="str">
            <v>No Error</v>
          </cell>
          <cell r="FY182" t="str">
            <v>No Error</v>
          </cell>
          <cell r="FZ182" t="str">
            <v>No Error</v>
          </cell>
        </row>
        <row r="183">
          <cell r="D183"/>
          <cell r="E183"/>
          <cell r="F183"/>
          <cell r="G183"/>
          <cell r="H183">
            <v>0</v>
          </cell>
          <cell r="I183"/>
          <cell r="J183"/>
          <cell r="K183">
            <v>0</v>
          </cell>
          <cell r="L183">
            <v>0</v>
          </cell>
          <cell r="M183">
            <v>0</v>
          </cell>
          <cell r="N183"/>
          <cell r="O183"/>
          <cell r="P183"/>
          <cell r="Q183">
            <v>0</v>
          </cell>
          <cell r="R183"/>
          <cell r="S183"/>
          <cell r="T183"/>
          <cell r="U183"/>
          <cell r="V183"/>
          <cell r="W183"/>
          <cell r="X183">
            <v>0</v>
          </cell>
          <cell r="Y183"/>
          <cell r="Z183"/>
          <cell r="AA183">
            <v>0</v>
          </cell>
          <cell r="AB183"/>
          <cell r="AC183"/>
          <cell r="AD183" t="str">
            <v>.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DC183" t="str">
            <v>000000000000000000000000000000000</v>
          </cell>
          <cell r="DD183" t="str">
            <v>No Error</v>
          </cell>
          <cell r="DE183" t="str">
            <v>No Error</v>
          </cell>
          <cell r="DF183" t="str">
            <v>No Error</v>
          </cell>
          <cell r="DG183" t="str">
            <v>No Error</v>
          </cell>
          <cell r="DH183" t="str">
            <v>No Error</v>
          </cell>
          <cell r="DI183" t="str">
            <v>No Error</v>
          </cell>
          <cell r="DJ183" t="str">
            <v>No Error</v>
          </cell>
          <cell r="DK183" t="str">
            <v>No Error</v>
          </cell>
          <cell r="DL183" t="str">
            <v>No Error</v>
          </cell>
          <cell r="DM183" t="str">
            <v>No Error</v>
          </cell>
          <cell r="DN183" t="str">
            <v>No Error</v>
          </cell>
          <cell r="DO183" t="str">
            <v>No Error</v>
          </cell>
          <cell r="DP183" t="str">
            <v>No Error</v>
          </cell>
          <cell r="DQ183" t="str">
            <v>No Error</v>
          </cell>
          <cell r="DR183" t="str">
            <v>No Error</v>
          </cell>
          <cell r="DS183" t="str">
            <v>No Error</v>
          </cell>
          <cell r="DT183" t="str">
            <v>No Error</v>
          </cell>
          <cell r="DU183" t="str">
            <v>No Error</v>
          </cell>
          <cell r="DV183" t="str">
            <v>No Error</v>
          </cell>
          <cell r="DW183" t="str">
            <v>No Error</v>
          </cell>
          <cell r="DX183" t="str">
            <v>No Error</v>
          </cell>
          <cell r="DY183" t="str">
            <v>No Error</v>
          </cell>
          <cell r="DZ183" t="str">
            <v>No Error</v>
          </cell>
          <cell r="EA183" t="str">
            <v>No Error</v>
          </cell>
          <cell r="EB183" t="str">
            <v>No Error</v>
          </cell>
          <cell r="EC183" t="str">
            <v>No Error</v>
          </cell>
          <cell r="ED183" t="str">
            <v>No Error</v>
          </cell>
          <cell r="EE183" t="str">
            <v>No Error</v>
          </cell>
          <cell r="EF183" t="str">
            <v>No Error</v>
          </cell>
          <cell r="EG183" t="str">
            <v>No Error</v>
          </cell>
          <cell r="EH183" t="str">
            <v>No Error</v>
          </cell>
          <cell r="EI183" t="str">
            <v>No Error</v>
          </cell>
          <cell r="EJ183" t="str">
            <v>No Error</v>
          </cell>
          <cell r="EK183" t="str">
            <v>No Error</v>
          </cell>
          <cell r="EL183" t="str">
            <v>No Error</v>
          </cell>
          <cell r="EM183" t="str">
            <v>No Error</v>
          </cell>
          <cell r="EN183" t="str">
            <v>No Error</v>
          </cell>
          <cell r="EO183" t="str">
            <v>No Error</v>
          </cell>
          <cell r="EP183" t="str">
            <v>No Error</v>
          </cell>
          <cell r="EQ183" t="str">
            <v>No Error</v>
          </cell>
          <cell r="ER183" t="str">
            <v>No Error</v>
          </cell>
          <cell r="ES183" t="str">
            <v>No Error</v>
          </cell>
          <cell r="ET183" t="str">
            <v>No Error</v>
          </cell>
          <cell r="EU183" t="str">
            <v>No Error</v>
          </cell>
          <cell r="EV183" t="str">
            <v>No Error</v>
          </cell>
          <cell r="EW183" t="str">
            <v>No Error</v>
          </cell>
          <cell r="EX183" t="str">
            <v>No Error</v>
          </cell>
          <cell r="EY183" t="str">
            <v>No Error</v>
          </cell>
          <cell r="EZ183" t="str">
            <v>No Error</v>
          </cell>
          <cell r="FA183" t="str">
            <v>No Error</v>
          </cell>
          <cell r="FB183" t="str">
            <v>No Error</v>
          </cell>
          <cell r="FC183" t="str">
            <v>No Error</v>
          </cell>
          <cell r="FD183" t="str">
            <v>No Error</v>
          </cell>
          <cell r="FE183" t="str">
            <v>No Error</v>
          </cell>
          <cell r="FF183" t="str">
            <v>No Error</v>
          </cell>
          <cell r="FG183" t="str">
            <v>No Error</v>
          </cell>
          <cell r="FH183" t="str">
            <v>No Error</v>
          </cell>
          <cell r="FI183" t="str">
            <v>No Error</v>
          </cell>
          <cell r="FJ183" t="str">
            <v>No Error</v>
          </cell>
          <cell r="FK183" t="str">
            <v>No Error</v>
          </cell>
          <cell r="FL183" t="str">
            <v>No Error</v>
          </cell>
          <cell r="FO183" t="str">
            <v>No Error</v>
          </cell>
          <cell r="FP183" t="str">
            <v>No Error</v>
          </cell>
          <cell r="FQ183" t="str">
            <v>No Error</v>
          </cell>
          <cell r="FR183" t="str">
            <v>No Error</v>
          </cell>
          <cell r="FS183" t="str">
            <v>No Error</v>
          </cell>
          <cell r="FT183" t="str">
            <v>No Error</v>
          </cell>
          <cell r="FU183" t="str">
            <v>No Error</v>
          </cell>
          <cell r="FV183" t="str">
            <v>No Error</v>
          </cell>
          <cell r="FW183" t="str">
            <v>No Error</v>
          </cell>
          <cell r="FX183" t="str">
            <v>No Error</v>
          </cell>
          <cell r="FY183" t="str">
            <v>No Error</v>
          </cell>
          <cell r="FZ183" t="str">
            <v>No Error</v>
          </cell>
        </row>
        <row r="184">
          <cell r="D184"/>
          <cell r="E184"/>
          <cell r="F184"/>
          <cell r="G184"/>
          <cell r="H184">
            <v>0</v>
          </cell>
          <cell r="I184"/>
          <cell r="J184"/>
          <cell r="K184">
            <v>0</v>
          </cell>
          <cell r="L184">
            <v>0</v>
          </cell>
          <cell r="M184">
            <v>0</v>
          </cell>
          <cell r="N184"/>
          <cell r="O184"/>
          <cell r="P184"/>
          <cell r="Q184">
            <v>0</v>
          </cell>
          <cell r="R184"/>
          <cell r="S184"/>
          <cell r="T184"/>
          <cell r="U184"/>
          <cell r="V184"/>
          <cell r="W184"/>
          <cell r="X184">
            <v>0</v>
          </cell>
          <cell r="Y184"/>
          <cell r="Z184"/>
          <cell r="AA184">
            <v>0</v>
          </cell>
          <cell r="AB184"/>
          <cell r="AC184"/>
          <cell r="AD184" t="str">
            <v>.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DC184" t="str">
            <v>000000000000000000000000000000000</v>
          </cell>
          <cell r="DD184" t="str">
            <v>No Error</v>
          </cell>
          <cell r="DE184" t="str">
            <v>No Error</v>
          </cell>
          <cell r="DF184" t="str">
            <v>No Error</v>
          </cell>
          <cell r="DG184" t="str">
            <v>No Error</v>
          </cell>
          <cell r="DH184" t="str">
            <v>No Error</v>
          </cell>
          <cell r="DI184" t="str">
            <v>No Error</v>
          </cell>
          <cell r="DJ184" t="str">
            <v>No Error</v>
          </cell>
          <cell r="DK184" t="str">
            <v>No Error</v>
          </cell>
          <cell r="DL184" t="str">
            <v>No Error</v>
          </cell>
          <cell r="DM184" t="str">
            <v>No Error</v>
          </cell>
          <cell r="DN184" t="str">
            <v>No Error</v>
          </cell>
          <cell r="DO184" t="str">
            <v>No Error</v>
          </cell>
          <cell r="DP184" t="str">
            <v>No Error</v>
          </cell>
          <cell r="DQ184" t="str">
            <v>No Error</v>
          </cell>
          <cell r="DR184" t="str">
            <v>No Error</v>
          </cell>
          <cell r="DS184" t="str">
            <v>No Error</v>
          </cell>
          <cell r="DT184" t="str">
            <v>No Error</v>
          </cell>
          <cell r="DU184" t="str">
            <v>No Error</v>
          </cell>
          <cell r="DV184" t="str">
            <v>No Error</v>
          </cell>
          <cell r="DW184" t="str">
            <v>No Error</v>
          </cell>
          <cell r="DX184" t="str">
            <v>No Error</v>
          </cell>
          <cell r="DY184" t="str">
            <v>No Error</v>
          </cell>
          <cell r="DZ184" t="str">
            <v>No Error</v>
          </cell>
          <cell r="EA184" t="str">
            <v>No Error</v>
          </cell>
          <cell r="EB184" t="str">
            <v>No Error</v>
          </cell>
          <cell r="EC184" t="str">
            <v>No Error</v>
          </cell>
          <cell r="ED184" t="str">
            <v>No Error</v>
          </cell>
          <cell r="EE184" t="str">
            <v>No Error</v>
          </cell>
          <cell r="EF184" t="str">
            <v>No Error</v>
          </cell>
          <cell r="EG184" t="str">
            <v>No Error</v>
          </cell>
          <cell r="EH184" t="str">
            <v>No Error</v>
          </cell>
          <cell r="EI184" t="str">
            <v>No Error</v>
          </cell>
          <cell r="EJ184" t="str">
            <v>No Error</v>
          </cell>
          <cell r="EK184" t="str">
            <v>No Error</v>
          </cell>
          <cell r="EL184" t="str">
            <v>No Error</v>
          </cell>
          <cell r="EM184" t="str">
            <v>No Error</v>
          </cell>
          <cell r="EN184" t="str">
            <v>No Error</v>
          </cell>
          <cell r="EO184" t="str">
            <v>No Error</v>
          </cell>
          <cell r="EP184" t="str">
            <v>No Error</v>
          </cell>
          <cell r="EQ184" t="str">
            <v>No Error</v>
          </cell>
          <cell r="ER184" t="str">
            <v>No Error</v>
          </cell>
          <cell r="ES184" t="str">
            <v>No Error</v>
          </cell>
          <cell r="ET184" t="str">
            <v>No Error</v>
          </cell>
          <cell r="EU184" t="str">
            <v>No Error</v>
          </cell>
          <cell r="EV184" t="str">
            <v>No Error</v>
          </cell>
          <cell r="EW184" t="str">
            <v>No Error</v>
          </cell>
          <cell r="EX184" t="str">
            <v>No Error</v>
          </cell>
          <cell r="EY184" t="str">
            <v>No Error</v>
          </cell>
          <cell r="EZ184" t="str">
            <v>No Error</v>
          </cell>
          <cell r="FA184" t="str">
            <v>No Error</v>
          </cell>
          <cell r="FB184" t="str">
            <v>No Error</v>
          </cell>
          <cell r="FC184" t="str">
            <v>No Error</v>
          </cell>
          <cell r="FD184" t="str">
            <v>No Error</v>
          </cell>
          <cell r="FE184" t="str">
            <v>No Error</v>
          </cell>
          <cell r="FF184" t="str">
            <v>No Error</v>
          </cell>
          <cell r="FG184" t="str">
            <v>No Error</v>
          </cell>
          <cell r="FH184" t="str">
            <v>No Error</v>
          </cell>
          <cell r="FI184" t="str">
            <v>No Error</v>
          </cell>
          <cell r="FJ184" t="str">
            <v>No Error</v>
          </cell>
          <cell r="FK184" t="str">
            <v>No Error</v>
          </cell>
          <cell r="FL184" t="str">
            <v>No Error</v>
          </cell>
          <cell r="FO184" t="str">
            <v>No Error</v>
          </cell>
          <cell r="FP184" t="str">
            <v>No Error</v>
          </cell>
          <cell r="FQ184" t="str">
            <v>No Error</v>
          </cell>
          <cell r="FR184" t="str">
            <v>No Error</v>
          </cell>
          <cell r="FS184" t="str">
            <v>No Error</v>
          </cell>
          <cell r="FT184" t="str">
            <v>No Error</v>
          </cell>
          <cell r="FU184" t="str">
            <v>No Error</v>
          </cell>
          <cell r="FV184" t="str">
            <v>No Error</v>
          </cell>
          <cell r="FW184" t="str">
            <v>No Error</v>
          </cell>
          <cell r="FX184" t="str">
            <v>No Error</v>
          </cell>
          <cell r="FY184" t="str">
            <v>No Error</v>
          </cell>
          <cell r="FZ184" t="str">
            <v>No Error</v>
          </cell>
        </row>
        <row r="185">
          <cell r="D185"/>
          <cell r="E185"/>
          <cell r="F185"/>
          <cell r="G185"/>
          <cell r="H185">
            <v>0</v>
          </cell>
          <cell r="I185"/>
          <cell r="J185"/>
          <cell r="K185">
            <v>0</v>
          </cell>
          <cell r="L185">
            <v>0</v>
          </cell>
          <cell r="M185">
            <v>0</v>
          </cell>
          <cell r="N185"/>
          <cell r="O185"/>
          <cell r="P185"/>
          <cell r="Q185">
            <v>0</v>
          </cell>
          <cell r="R185"/>
          <cell r="S185"/>
          <cell r="T185"/>
          <cell r="U185"/>
          <cell r="V185"/>
          <cell r="W185"/>
          <cell r="X185">
            <v>0</v>
          </cell>
          <cell r="Y185"/>
          <cell r="Z185"/>
          <cell r="AA185">
            <v>0</v>
          </cell>
          <cell r="AB185"/>
          <cell r="AC185"/>
          <cell r="AD185" t="str">
            <v>.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DC185" t="str">
            <v>000000000000000000000000000000000</v>
          </cell>
          <cell r="DD185" t="str">
            <v>No Error</v>
          </cell>
          <cell r="DE185" t="str">
            <v>No Error</v>
          </cell>
          <cell r="DF185" t="str">
            <v>No Error</v>
          </cell>
          <cell r="DG185" t="str">
            <v>No Error</v>
          </cell>
          <cell r="DH185" t="str">
            <v>No Error</v>
          </cell>
          <cell r="DI185" t="str">
            <v>No Error</v>
          </cell>
          <cell r="DJ185" t="str">
            <v>No Error</v>
          </cell>
          <cell r="DK185" t="str">
            <v>No Error</v>
          </cell>
          <cell r="DL185" t="str">
            <v>No Error</v>
          </cell>
          <cell r="DM185" t="str">
            <v>No Error</v>
          </cell>
          <cell r="DN185" t="str">
            <v>No Error</v>
          </cell>
          <cell r="DO185" t="str">
            <v>No Error</v>
          </cell>
          <cell r="DP185" t="str">
            <v>No Error</v>
          </cell>
          <cell r="DQ185" t="str">
            <v>No Error</v>
          </cell>
          <cell r="DR185" t="str">
            <v>No Error</v>
          </cell>
          <cell r="DS185" t="str">
            <v>No Error</v>
          </cell>
          <cell r="DT185" t="str">
            <v>No Error</v>
          </cell>
          <cell r="DU185" t="str">
            <v>No Error</v>
          </cell>
          <cell r="DV185" t="str">
            <v>No Error</v>
          </cell>
          <cell r="DW185" t="str">
            <v>No Error</v>
          </cell>
          <cell r="DX185" t="str">
            <v>No Error</v>
          </cell>
          <cell r="DY185" t="str">
            <v>No Error</v>
          </cell>
          <cell r="DZ185" t="str">
            <v>No Error</v>
          </cell>
          <cell r="EA185" t="str">
            <v>No Error</v>
          </cell>
          <cell r="EB185" t="str">
            <v>No Error</v>
          </cell>
          <cell r="EC185" t="str">
            <v>No Error</v>
          </cell>
          <cell r="ED185" t="str">
            <v>No Error</v>
          </cell>
          <cell r="EE185" t="str">
            <v>No Error</v>
          </cell>
          <cell r="EF185" t="str">
            <v>No Error</v>
          </cell>
          <cell r="EG185" t="str">
            <v>No Error</v>
          </cell>
          <cell r="EH185" t="str">
            <v>No Error</v>
          </cell>
          <cell r="EI185" t="str">
            <v>No Error</v>
          </cell>
          <cell r="EJ185" t="str">
            <v>No Error</v>
          </cell>
          <cell r="EK185" t="str">
            <v>No Error</v>
          </cell>
          <cell r="EL185" t="str">
            <v>No Error</v>
          </cell>
          <cell r="EM185" t="str">
            <v>No Error</v>
          </cell>
          <cell r="EN185" t="str">
            <v>No Error</v>
          </cell>
          <cell r="EO185" t="str">
            <v>No Error</v>
          </cell>
          <cell r="EP185" t="str">
            <v>No Error</v>
          </cell>
          <cell r="EQ185" t="str">
            <v>No Error</v>
          </cell>
          <cell r="ER185" t="str">
            <v>No Error</v>
          </cell>
          <cell r="ES185" t="str">
            <v>No Error</v>
          </cell>
          <cell r="ET185" t="str">
            <v>No Error</v>
          </cell>
          <cell r="EU185" t="str">
            <v>No Error</v>
          </cell>
          <cell r="EV185" t="str">
            <v>No Error</v>
          </cell>
          <cell r="EW185" t="str">
            <v>No Error</v>
          </cell>
          <cell r="EX185" t="str">
            <v>No Error</v>
          </cell>
          <cell r="EY185" t="str">
            <v>No Error</v>
          </cell>
          <cell r="EZ185" t="str">
            <v>No Error</v>
          </cell>
          <cell r="FA185" t="str">
            <v>No Error</v>
          </cell>
          <cell r="FB185" t="str">
            <v>No Error</v>
          </cell>
          <cell r="FC185" t="str">
            <v>No Error</v>
          </cell>
          <cell r="FD185" t="str">
            <v>No Error</v>
          </cell>
          <cell r="FE185" t="str">
            <v>No Error</v>
          </cell>
          <cell r="FF185" t="str">
            <v>No Error</v>
          </cell>
          <cell r="FG185" t="str">
            <v>No Error</v>
          </cell>
          <cell r="FH185" t="str">
            <v>No Error</v>
          </cell>
          <cell r="FI185" t="str">
            <v>No Error</v>
          </cell>
          <cell r="FJ185" t="str">
            <v>No Error</v>
          </cell>
          <cell r="FK185" t="str">
            <v>No Error</v>
          </cell>
          <cell r="FL185" t="str">
            <v>No Error</v>
          </cell>
          <cell r="FO185" t="str">
            <v>No Error</v>
          </cell>
          <cell r="FP185" t="str">
            <v>No Error</v>
          </cell>
          <cell r="FQ185" t="str">
            <v>No Error</v>
          </cell>
          <cell r="FR185" t="str">
            <v>No Error</v>
          </cell>
          <cell r="FS185" t="str">
            <v>No Error</v>
          </cell>
          <cell r="FT185" t="str">
            <v>No Error</v>
          </cell>
          <cell r="FU185" t="str">
            <v>No Error</v>
          </cell>
          <cell r="FV185" t="str">
            <v>No Error</v>
          </cell>
          <cell r="FW185" t="str">
            <v>No Error</v>
          </cell>
          <cell r="FX185" t="str">
            <v>No Error</v>
          </cell>
          <cell r="FY185" t="str">
            <v>No Error</v>
          </cell>
          <cell r="FZ185" t="str">
            <v>No Error</v>
          </cell>
        </row>
        <row r="186">
          <cell r="D186"/>
          <cell r="E186"/>
          <cell r="F186"/>
          <cell r="G186"/>
          <cell r="H186">
            <v>0</v>
          </cell>
          <cell r="I186"/>
          <cell r="J186"/>
          <cell r="K186">
            <v>0</v>
          </cell>
          <cell r="L186">
            <v>0</v>
          </cell>
          <cell r="M186">
            <v>0</v>
          </cell>
          <cell r="N186"/>
          <cell r="O186"/>
          <cell r="P186"/>
          <cell r="Q186">
            <v>0</v>
          </cell>
          <cell r="R186"/>
          <cell r="S186"/>
          <cell r="T186"/>
          <cell r="U186"/>
          <cell r="V186"/>
          <cell r="W186"/>
          <cell r="X186">
            <v>0</v>
          </cell>
          <cell r="Y186"/>
          <cell r="Z186"/>
          <cell r="AA186">
            <v>0</v>
          </cell>
          <cell r="AB186"/>
          <cell r="AC186"/>
          <cell r="AD186" t="str">
            <v>.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DC186" t="str">
            <v>000000000000000000000000000000000</v>
          </cell>
          <cell r="DD186" t="str">
            <v>No Error</v>
          </cell>
          <cell r="DE186" t="str">
            <v>No Error</v>
          </cell>
          <cell r="DF186" t="str">
            <v>No Error</v>
          </cell>
          <cell r="DG186" t="str">
            <v>No Error</v>
          </cell>
          <cell r="DH186" t="str">
            <v>No Error</v>
          </cell>
          <cell r="DI186" t="str">
            <v>No Error</v>
          </cell>
          <cell r="DJ186" t="str">
            <v>No Error</v>
          </cell>
          <cell r="DK186" t="str">
            <v>No Error</v>
          </cell>
          <cell r="DL186" t="str">
            <v>No Error</v>
          </cell>
          <cell r="DM186" t="str">
            <v>No Error</v>
          </cell>
          <cell r="DN186" t="str">
            <v>No Error</v>
          </cell>
          <cell r="DO186" t="str">
            <v>No Error</v>
          </cell>
          <cell r="DP186" t="str">
            <v>No Error</v>
          </cell>
          <cell r="DQ186" t="str">
            <v>No Error</v>
          </cell>
          <cell r="DR186" t="str">
            <v>No Error</v>
          </cell>
          <cell r="DS186" t="str">
            <v>No Error</v>
          </cell>
          <cell r="DT186" t="str">
            <v>No Error</v>
          </cell>
          <cell r="DU186" t="str">
            <v>No Error</v>
          </cell>
          <cell r="DV186" t="str">
            <v>No Error</v>
          </cell>
          <cell r="DW186" t="str">
            <v>No Error</v>
          </cell>
          <cell r="DX186" t="str">
            <v>No Error</v>
          </cell>
          <cell r="DY186" t="str">
            <v>No Error</v>
          </cell>
          <cell r="DZ186" t="str">
            <v>No Error</v>
          </cell>
          <cell r="EA186" t="str">
            <v>No Error</v>
          </cell>
          <cell r="EB186" t="str">
            <v>No Error</v>
          </cell>
          <cell r="EC186" t="str">
            <v>No Error</v>
          </cell>
          <cell r="ED186" t="str">
            <v>No Error</v>
          </cell>
          <cell r="EE186" t="str">
            <v>No Error</v>
          </cell>
          <cell r="EF186" t="str">
            <v>No Error</v>
          </cell>
          <cell r="EG186" t="str">
            <v>No Error</v>
          </cell>
          <cell r="EH186" t="str">
            <v>No Error</v>
          </cell>
          <cell r="EI186" t="str">
            <v>No Error</v>
          </cell>
          <cell r="EJ186" t="str">
            <v>No Error</v>
          </cell>
          <cell r="EK186" t="str">
            <v>No Error</v>
          </cell>
          <cell r="EL186" t="str">
            <v>No Error</v>
          </cell>
          <cell r="EM186" t="str">
            <v>No Error</v>
          </cell>
          <cell r="EN186" t="str">
            <v>No Error</v>
          </cell>
          <cell r="EO186" t="str">
            <v>No Error</v>
          </cell>
          <cell r="EP186" t="str">
            <v>No Error</v>
          </cell>
          <cell r="EQ186" t="str">
            <v>No Error</v>
          </cell>
          <cell r="ER186" t="str">
            <v>No Error</v>
          </cell>
          <cell r="ES186" t="str">
            <v>No Error</v>
          </cell>
          <cell r="ET186" t="str">
            <v>No Error</v>
          </cell>
          <cell r="EU186" t="str">
            <v>No Error</v>
          </cell>
          <cell r="EV186" t="str">
            <v>No Error</v>
          </cell>
          <cell r="EW186" t="str">
            <v>No Error</v>
          </cell>
          <cell r="EX186" t="str">
            <v>No Error</v>
          </cell>
          <cell r="EY186" t="str">
            <v>No Error</v>
          </cell>
          <cell r="EZ186" t="str">
            <v>No Error</v>
          </cell>
          <cell r="FA186" t="str">
            <v>No Error</v>
          </cell>
          <cell r="FB186" t="str">
            <v>No Error</v>
          </cell>
          <cell r="FC186" t="str">
            <v>No Error</v>
          </cell>
          <cell r="FD186" t="str">
            <v>No Error</v>
          </cell>
          <cell r="FE186" t="str">
            <v>No Error</v>
          </cell>
          <cell r="FF186" t="str">
            <v>No Error</v>
          </cell>
          <cell r="FG186" t="str">
            <v>No Error</v>
          </cell>
          <cell r="FH186" t="str">
            <v>No Error</v>
          </cell>
          <cell r="FI186" t="str">
            <v>No Error</v>
          </cell>
          <cell r="FJ186" t="str">
            <v>No Error</v>
          </cell>
          <cell r="FK186" t="str">
            <v>No Error</v>
          </cell>
          <cell r="FL186" t="str">
            <v>No Error</v>
          </cell>
          <cell r="FO186" t="str">
            <v>No Error</v>
          </cell>
          <cell r="FP186" t="str">
            <v>No Error</v>
          </cell>
          <cell r="FQ186" t="str">
            <v>No Error</v>
          </cell>
          <cell r="FR186" t="str">
            <v>No Error</v>
          </cell>
          <cell r="FS186" t="str">
            <v>No Error</v>
          </cell>
          <cell r="FT186" t="str">
            <v>No Error</v>
          </cell>
          <cell r="FU186" t="str">
            <v>No Error</v>
          </cell>
          <cell r="FV186" t="str">
            <v>No Error</v>
          </cell>
          <cell r="FW186" t="str">
            <v>No Error</v>
          </cell>
          <cell r="FX186" t="str">
            <v>No Error</v>
          </cell>
          <cell r="FY186" t="str">
            <v>No Error</v>
          </cell>
          <cell r="FZ186" t="str">
            <v>No Error</v>
          </cell>
        </row>
        <row r="187">
          <cell r="D187"/>
          <cell r="E187"/>
          <cell r="F187"/>
          <cell r="G187"/>
          <cell r="H187">
            <v>0</v>
          </cell>
          <cell r="I187"/>
          <cell r="J187"/>
          <cell r="K187">
            <v>0</v>
          </cell>
          <cell r="L187">
            <v>0</v>
          </cell>
          <cell r="M187">
            <v>0</v>
          </cell>
          <cell r="N187"/>
          <cell r="O187"/>
          <cell r="P187"/>
          <cell r="Q187">
            <v>0</v>
          </cell>
          <cell r="R187"/>
          <cell r="S187"/>
          <cell r="T187"/>
          <cell r="U187"/>
          <cell r="V187"/>
          <cell r="W187"/>
          <cell r="X187">
            <v>0</v>
          </cell>
          <cell r="Y187"/>
          <cell r="Z187"/>
          <cell r="AA187">
            <v>0</v>
          </cell>
          <cell r="AB187"/>
          <cell r="AC187"/>
          <cell r="AD187" t="str">
            <v>.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DC187" t="str">
            <v>000000000000000000000000000000000</v>
          </cell>
          <cell r="DD187" t="str">
            <v>No Error</v>
          </cell>
          <cell r="DE187" t="str">
            <v>No Error</v>
          </cell>
          <cell r="DF187" t="str">
            <v>No Error</v>
          </cell>
          <cell r="DG187" t="str">
            <v>No Error</v>
          </cell>
          <cell r="DH187" t="str">
            <v>No Error</v>
          </cell>
          <cell r="DI187" t="str">
            <v>No Error</v>
          </cell>
          <cell r="DJ187" t="str">
            <v>No Error</v>
          </cell>
          <cell r="DK187" t="str">
            <v>No Error</v>
          </cell>
          <cell r="DL187" t="str">
            <v>No Error</v>
          </cell>
          <cell r="DM187" t="str">
            <v>No Error</v>
          </cell>
          <cell r="DN187" t="str">
            <v>No Error</v>
          </cell>
          <cell r="DO187" t="str">
            <v>No Error</v>
          </cell>
          <cell r="DP187" t="str">
            <v>No Error</v>
          </cell>
          <cell r="DQ187" t="str">
            <v>No Error</v>
          </cell>
          <cell r="DR187" t="str">
            <v>No Error</v>
          </cell>
          <cell r="DS187" t="str">
            <v>No Error</v>
          </cell>
          <cell r="DT187" t="str">
            <v>No Error</v>
          </cell>
          <cell r="DU187" t="str">
            <v>No Error</v>
          </cell>
          <cell r="DV187" t="str">
            <v>No Error</v>
          </cell>
          <cell r="DW187" t="str">
            <v>No Error</v>
          </cell>
          <cell r="DX187" t="str">
            <v>No Error</v>
          </cell>
          <cell r="DY187" t="str">
            <v>No Error</v>
          </cell>
          <cell r="DZ187" t="str">
            <v>No Error</v>
          </cell>
          <cell r="EA187" t="str">
            <v>No Error</v>
          </cell>
          <cell r="EB187" t="str">
            <v>No Error</v>
          </cell>
          <cell r="EC187" t="str">
            <v>No Error</v>
          </cell>
          <cell r="ED187" t="str">
            <v>No Error</v>
          </cell>
          <cell r="EE187" t="str">
            <v>No Error</v>
          </cell>
          <cell r="EF187" t="str">
            <v>No Error</v>
          </cell>
          <cell r="EG187" t="str">
            <v>No Error</v>
          </cell>
          <cell r="EH187" t="str">
            <v>No Error</v>
          </cell>
          <cell r="EI187" t="str">
            <v>No Error</v>
          </cell>
          <cell r="EJ187" t="str">
            <v>No Error</v>
          </cell>
          <cell r="EK187" t="str">
            <v>No Error</v>
          </cell>
          <cell r="EL187" t="str">
            <v>No Error</v>
          </cell>
          <cell r="EM187" t="str">
            <v>No Error</v>
          </cell>
          <cell r="EN187" t="str">
            <v>No Error</v>
          </cell>
          <cell r="EO187" t="str">
            <v>No Error</v>
          </cell>
          <cell r="EP187" t="str">
            <v>No Error</v>
          </cell>
          <cell r="EQ187" t="str">
            <v>No Error</v>
          </cell>
          <cell r="ER187" t="str">
            <v>No Error</v>
          </cell>
          <cell r="ES187" t="str">
            <v>No Error</v>
          </cell>
          <cell r="ET187" t="str">
            <v>No Error</v>
          </cell>
          <cell r="EU187" t="str">
            <v>No Error</v>
          </cell>
          <cell r="EV187" t="str">
            <v>No Error</v>
          </cell>
          <cell r="EW187" t="str">
            <v>No Error</v>
          </cell>
          <cell r="EX187" t="str">
            <v>No Error</v>
          </cell>
          <cell r="EY187" t="str">
            <v>No Error</v>
          </cell>
          <cell r="EZ187" t="str">
            <v>No Error</v>
          </cell>
          <cell r="FA187" t="str">
            <v>No Error</v>
          </cell>
          <cell r="FB187" t="str">
            <v>No Error</v>
          </cell>
          <cell r="FC187" t="str">
            <v>No Error</v>
          </cell>
          <cell r="FD187" t="str">
            <v>No Error</v>
          </cell>
          <cell r="FE187" t="str">
            <v>No Error</v>
          </cell>
          <cell r="FF187" t="str">
            <v>No Error</v>
          </cell>
          <cell r="FG187" t="str">
            <v>No Error</v>
          </cell>
          <cell r="FH187" t="str">
            <v>No Error</v>
          </cell>
          <cell r="FI187" t="str">
            <v>No Error</v>
          </cell>
          <cell r="FJ187" t="str">
            <v>No Error</v>
          </cell>
          <cell r="FK187" t="str">
            <v>No Error</v>
          </cell>
          <cell r="FL187" t="str">
            <v>No Error</v>
          </cell>
          <cell r="FO187" t="str">
            <v>No Error</v>
          </cell>
          <cell r="FP187" t="str">
            <v>No Error</v>
          </cell>
          <cell r="FQ187" t="str">
            <v>No Error</v>
          </cell>
          <cell r="FR187" t="str">
            <v>No Error</v>
          </cell>
          <cell r="FS187" t="str">
            <v>No Error</v>
          </cell>
          <cell r="FT187" t="str">
            <v>No Error</v>
          </cell>
          <cell r="FU187" t="str">
            <v>No Error</v>
          </cell>
          <cell r="FV187" t="str">
            <v>No Error</v>
          </cell>
          <cell r="FW187" t="str">
            <v>No Error</v>
          </cell>
          <cell r="FX187" t="str">
            <v>No Error</v>
          </cell>
          <cell r="FY187" t="str">
            <v>No Error</v>
          </cell>
          <cell r="FZ187" t="str">
            <v>No Error</v>
          </cell>
        </row>
        <row r="188">
          <cell r="D188"/>
          <cell r="E188"/>
          <cell r="F188"/>
          <cell r="G188"/>
          <cell r="H188">
            <v>0</v>
          </cell>
          <cell r="I188"/>
          <cell r="J188"/>
          <cell r="K188">
            <v>0</v>
          </cell>
          <cell r="L188">
            <v>0</v>
          </cell>
          <cell r="M188">
            <v>0</v>
          </cell>
          <cell r="N188"/>
          <cell r="O188"/>
          <cell r="P188"/>
          <cell r="Q188">
            <v>0</v>
          </cell>
          <cell r="R188"/>
          <cell r="S188"/>
          <cell r="T188"/>
          <cell r="U188"/>
          <cell r="V188"/>
          <cell r="W188"/>
          <cell r="X188">
            <v>0</v>
          </cell>
          <cell r="Y188"/>
          <cell r="Z188"/>
          <cell r="AA188">
            <v>0</v>
          </cell>
          <cell r="AB188"/>
          <cell r="AC188"/>
          <cell r="AD188" t="str">
            <v>.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DC188" t="str">
            <v>000000000000000000000000000000000</v>
          </cell>
          <cell r="DD188" t="str">
            <v>No Error</v>
          </cell>
          <cell r="DE188" t="str">
            <v>No Error</v>
          </cell>
          <cell r="DF188" t="str">
            <v>No Error</v>
          </cell>
          <cell r="DG188" t="str">
            <v>No Error</v>
          </cell>
          <cell r="DH188" t="str">
            <v>No Error</v>
          </cell>
          <cell r="DI188" t="str">
            <v>No Error</v>
          </cell>
          <cell r="DJ188" t="str">
            <v>No Error</v>
          </cell>
          <cell r="DK188" t="str">
            <v>No Error</v>
          </cell>
          <cell r="DL188" t="str">
            <v>No Error</v>
          </cell>
          <cell r="DM188" t="str">
            <v>No Error</v>
          </cell>
          <cell r="DN188" t="str">
            <v>No Error</v>
          </cell>
          <cell r="DO188" t="str">
            <v>No Error</v>
          </cell>
          <cell r="DP188" t="str">
            <v>No Error</v>
          </cell>
          <cell r="DQ188" t="str">
            <v>No Error</v>
          </cell>
          <cell r="DR188" t="str">
            <v>No Error</v>
          </cell>
          <cell r="DS188" t="str">
            <v>No Error</v>
          </cell>
          <cell r="DT188" t="str">
            <v>No Error</v>
          </cell>
          <cell r="DU188" t="str">
            <v>No Error</v>
          </cell>
          <cell r="DV188" t="str">
            <v>No Error</v>
          </cell>
          <cell r="DW188" t="str">
            <v>No Error</v>
          </cell>
          <cell r="DX188" t="str">
            <v>No Error</v>
          </cell>
          <cell r="DY188" t="str">
            <v>No Error</v>
          </cell>
          <cell r="DZ188" t="str">
            <v>No Error</v>
          </cell>
          <cell r="EA188" t="str">
            <v>No Error</v>
          </cell>
          <cell r="EB188" t="str">
            <v>No Error</v>
          </cell>
          <cell r="EC188" t="str">
            <v>No Error</v>
          </cell>
          <cell r="ED188" t="str">
            <v>No Error</v>
          </cell>
          <cell r="EE188" t="str">
            <v>No Error</v>
          </cell>
          <cell r="EF188" t="str">
            <v>No Error</v>
          </cell>
          <cell r="EG188" t="str">
            <v>No Error</v>
          </cell>
          <cell r="EH188" t="str">
            <v>No Error</v>
          </cell>
          <cell r="EI188" t="str">
            <v>No Error</v>
          </cell>
          <cell r="EJ188" t="str">
            <v>No Error</v>
          </cell>
          <cell r="EK188" t="str">
            <v>No Error</v>
          </cell>
          <cell r="EL188" t="str">
            <v>No Error</v>
          </cell>
          <cell r="EM188" t="str">
            <v>No Error</v>
          </cell>
          <cell r="EN188" t="str">
            <v>No Error</v>
          </cell>
          <cell r="EO188" t="str">
            <v>No Error</v>
          </cell>
          <cell r="EP188" t="str">
            <v>No Error</v>
          </cell>
          <cell r="EQ188" t="str">
            <v>No Error</v>
          </cell>
          <cell r="ER188" t="str">
            <v>No Error</v>
          </cell>
          <cell r="ES188" t="str">
            <v>No Error</v>
          </cell>
          <cell r="ET188" t="str">
            <v>No Error</v>
          </cell>
          <cell r="EU188" t="str">
            <v>No Error</v>
          </cell>
          <cell r="EV188" t="str">
            <v>No Error</v>
          </cell>
          <cell r="EW188" t="str">
            <v>No Error</v>
          </cell>
          <cell r="EX188" t="str">
            <v>No Error</v>
          </cell>
          <cell r="EY188" t="str">
            <v>No Error</v>
          </cell>
          <cell r="EZ188" t="str">
            <v>No Error</v>
          </cell>
          <cell r="FA188" t="str">
            <v>No Error</v>
          </cell>
          <cell r="FB188" t="str">
            <v>No Error</v>
          </cell>
          <cell r="FC188" t="str">
            <v>No Error</v>
          </cell>
          <cell r="FD188" t="str">
            <v>No Error</v>
          </cell>
          <cell r="FE188" t="str">
            <v>No Error</v>
          </cell>
          <cell r="FF188" t="str">
            <v>No Error</v>
          </cell>
          <cell r="FG188" t="str">
            <v>No Error</v>
          </cell>
          <cell r="FH188" t="str">
            <v>No Error</v>
          </cell>
          <cell r="FI188" t="str">
            <v>No Error</v>
          </cell>
          <cell r="FJ188" t="str">
            <v>No Error</v>
          </cell>
          <cell r="FK188" t="str">
            <v>No Error</v>
          </cell>
          <cell r="FL188" t="str">
            <v>No Error</v>
          </cell>
          <cell r="FO188" t="str">
            <v>No Error</v>
          </cell>
          <cell r="FP188" t="str">
            <v>No Error</v>
          </cell>
          <cell r="FQ188" t="str">
            <v>No Error</v>
          </cell>
          <cell r="FR188" t="str">
            <v>No Error</v>
          </cell>
          <cell r="FS188" t="str">
            <v>No Error</v>
          </cell>
          <cell r="FT188" t="str">
            <v>No Error</v>
          </cell>
          <cell r="FU188" t="str">
            <v>No Error</v>
          </cell>
          <cell r="FV188" t="str">
            <v>No Error</v>
          </cell>
          <cell r="FW188" t="str">
            <v>No Error</v>
          </cell>
          <cell r="FX188" t="str">
            <v>No Error</v>
          </cell>
          <cell r="FY188" t="str">
            <v>No Error</v>
          </cell>
          <cell r="FZ188" t="str">
            <v>No Error</v>
          </cell>
        </row>
        <row r="189">
          <cell r="D189"/>
          <cell r="E189"/>
          <cell r="F189"/>
          <cell r="G189"/>
          <cell r="H189">
            <v>0</v>
          </cell>
          <cell r="I189"/>
          <cell r="J189"/>
          <cell r="K189">
            <v>0</v>
          </cell>
          <cell r="L189">
            <v>0</v>
          </cell>
          <cell r="M189">
            <v>0</v>
          </cell>
          <cell r="N189"/>
          <cell r="O189"/>
          <cell r="P189"/>
          <cell r="Q189">
            <v>0</v>
          </cell>
          <cell r="R189"/>
          <cell r="S189"/>
          <cell r="T189"/>
          <cell r="U189"/>
          <cell r="V189"/>
          <cell r="W189"/>
          <cell r="X189">
            <v>0</v>
          </cell>
          <cell r="Y189"/>
          <cell r="Z189"/>
          <cell r="AA189">
            <v>0</v>
          </cell>
          <cell r="AB189"/>
          <cell r="AC189"/>
          <cell r="AD189" t="str">
            <v>.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DC189" t="str">
            <v>000000000000000000000000000000000</v>
          </cell>
          <cell r="DD189" t="str">
            <v>No Error</v>
          </cell>
          <cell r="DE189" t="str">
            <v>No Error</v>
          </cell>
          <cell r="DF189" t="str">
            <v>No Error</v>
          </cell>
          <cell r="DG189" t="str">
            <v>No Error</v>
          </cell>
          <cell r="DH189" t="str">
            <v>No Error</v>
          </cell>
          <cell r="DI189" t="str">
            <v>No Error</v>
          </cell>
          <cell r="DJ189" t="str">
            <v>No Error</v>
          </cell>
          <cell r="DK189" t="str">
            <v>No Error</v>
          </cell>
          <cell r="DL189" t="str">
            <v>No Error</v>
          </cell>
          <cell r="DM189" t="str">
            <v>No Error</v>
          </cell>
          <cell r="DN189" t="str">
            <v>No Error</v>
          </cell>
          <cell r="DO189" t="str">
            <v>No Error</v>
          </cell>
          <cell r="DP189" t="str">
            <v>No Error</v>
          </cell>
          <cell r="DQ189" t="str">
            <v>No Error</v>
          </cell>
          <cell r="DR189" t="str">
            <v>No Error</v>
          </cell>
          <cell r="DS189" t="str">
            <v>No Error</v>
          </cell>
          <cell r="DT189" t="str">
            <v>No Error</v>
          </cell>
          <cell r="DU189" t="str">
            <v>No Error</v>
          </cell>
          <cell r="DV189" t="str">
            <v>No Error</v>
          </cell>
          <cell r="DW189" t="str">
            <v>No Error</v>
          </cell>
          <cell r="DX189" t="str">
            <v>No Error</v>
          </cell>
          <cell r="DY189" t="str">
            <v>No Error</v>
          </cell>
          <cell r="DZ189" t="str">
            <v>No Error</v>
          </cell>
          <cell r="EA189" t="str">
            <v>No Error</v>
          </cell>
          <cell r="EB189" t="str">
            <v>No Error</v>
          </cell>
          <cell r="EC189" t="str">
            <v>No Error</v>
          </cell>
          <cell r="ED189" t="str">
            <v>No Error</v>
          </cell>
          <cell r="EE189" t="str">
            <v>No Error</v>
          </cell>
          <cell r="EF189" t="str">
            <v>No Error</v>
          </cell>
          <cell r="EG189" t="str">
            <v>No Error</v>
          </cell>
          <cell r="EH189" t="str">
            <v>No Error</v>
          </cell>
          <cell r="EI189" t="str">
            <v>No Error</v>
          </cell>
          <cell r="EJ189" t="str">
            <v>No Error</v>
          </cell>
          <cell r="EK189" t="str">
            <v>No Error</v>
          </cell>
          <cell r="EL189" t="str">
            <v>No Error</v>
          </cell>
          <cell r="EM189" t="str">
            <v>No Error</v>
          </cell>
          <cell r="EN189" t="str">
            <v>No Error</v>
          </cell>
          <cell r="EO189" t="str">
            <v>No Error</v>
          </cell>
          <cell r="EP189" t="str">
            <v>No Error</v>
          </cell>
          <cell r="EQ189" t="str">
            <v>No Error</v>
          </cell>
          <cell r="ER189" t="str">
            <v>No Error</v>
          </cell>
          <cell r="ES189" t="str">
            <v>No Error</v>
          </cell>
          <cell r="ET189" t="str">
            <v>No Error</v>
          </cell>
          <cell r="EU189" t="str">
            <v>No Error</v>
          </cell>
          <cell r="EV189" t="str">
            <v>No Error</v>
          </cell>
          <cell r="EW189" t="str">
            <v>No Error</v>
          </cell>
          <cell r="EX189" t="str">
            <v>No Error</v>
          </cell>
          <cell r="EY189" t="str">
            <v>No Error</v>
          </cell>
          <cell r="EZ189" t="str">
            <v>No Error</v>
          </cell>
          <cell r="FA189" t="str">
            <v>No Error</v>
          </cell>
          <cell r="FB189" t="str">
            <v>No Error</v>
          </cell>
          <cell r="FC189" t="str">
            <v>No Error</v>
          </cell>
          <cell r="FD189" t="str">
            <v>No Error</v>
          </cell>
          <cell r="FE189" t="str">
            <v>No Error</v>
          </cell>
          <cell r="FF189" t="str">
            <v>No Error</v>
          </cell>
          <cell r="FG189" t="str">
            <v>No Error</v>
          </cell>
          <cell r="FH189" t="str">
            <v>No Error</v>
          </cell>
          <cell r="FI189" t="str">
            <v>No Error</v>
          </cell>
          <cell r="FJ189" t="str">
            <v>No Error</v>
          </cell>
          <cell r="FK189" t="str">
            <v>No Error</v>
          </cell>
          <cell r="FL189" t="str">
            <v>No Error</v>
          </cell>
          <cell r="FO189" t="str">
            <v>No Error</v>
          </cell>
          <cell r="FP189" t="str">
            <v>No Error</v>
          </cell>
          <cell r="FQ189" t="str">
            <v>No Error</v>
          </cell>
          <cell r="FR189" t="str">
            <v>No Error</v>
          </cell>
          <cell r="FS189" t="str">
            <v>No Error</v>
          </cell>
          <cell r="FT189" t="str">
            <v>No Error</v>
          </cell>
          <cell r="FU189" t="str">
            <v>No Error</v>
          </cell>
          <cell r="FV189" t="str">
            <v>No Error</v>
          </cell>
          <cell r="FW189" t="str">
            <v>No Error</v>
          </cell>
          <cell r="FX189" t="str">
            <v>No Error</v>
          </cell>
          <cell r="FY189" t="str">
            <v>No Error</v>
          </cell>
          <cell r="FZ189" t="str">
            <v>No Error</v>
          </cell>
        </row>
        <row r="190">
          <cell r="D190"/>
          <cell r="E190"/>
          <cell r="F190"/>
          <cell r="G190"/>
          <cell r="H190">
            <v>0</v>
          </cell>
          <cell r="I190"/>
          <cell r="J190"/>
          <cell r="K190">
            <v>0</v>
          </cell>
          <cell r="L190">
            <v>0</v>
          </cell>
          <cell r="M190">
            <v>0</v>
          </cell>
          <cell r="N190"/>
          <cell r="O190"/>
          <cell r="P190"/>
          <cell r="Q190">
            <v>0</v>
          </cell>
          <cell r="R190"/>
          <cell r="S190"/>
          <cell r="T190"/>
          <cell r="U190"/>
          <cell r="V190"/>
          <cell r="W190"/>
          <cell r="X190">
            <v>0</v>
          </cell>
          <cell r="Y190"/>
          <cell r="Z190"/>
          <cell r="AA190">
            <v>0</v>
          </cell>
          <cell r="AB190"/>
          <cell r="AC190"/>
          <cell r="AD190" t="str">
            <v>.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DC190" t="str">
            <v>000000000000000000000000000000000</v>
          </cell>
          <cell r="DD190" t="str">
            <v>No Error</v>
          </cell>
          <cell r="DE190" t="str">
            <v>No Error</v>
          </cell>
          <cell r="DF190" t="str">
            <v>No Error</v>
          </cell>
          <cell r="DG190" t="str">
            <v>No Error</v>
          </cell>
          <cell r="DH190" t="str">
            <v>No Error</v>
          </cell>
          <cell r="DI190" t="str">
            <v>No Error</v>
          </cell>
          <cell r="DJ190" t="str">
            <v>No Error</v>
          </cell>
          <cell r="DK190" t="str">
            <v>No Error</v>
          </cell>
          <cell r="DL190" t="str">
            <v>No Error</v>
          </cell>
          <cell r="DM190" t="str">
            <v>No Error</v>
          </cell>
          <cell r="DN190" t="str">
            <v>No Error</v>
          </cell>
          <cell r="DO190" t="str">
            <v>No Error</v>
          </cell>
          <cell r="DP190" t="str">
            <v>No Error</v>
          </cell>
          <cell r="DQ190" t="str">
            <v>No Error</v>
          </cell>
          <cell r="DR190" t="str">
            <v>No Error</v>
          </cell>
          <cell r="DS190" t="str">
            <v>No Error</v>
          </cell>
          <cell r="DT190" t="str">
            <v>No Error</v>
          </cell>
          <cell r="DU190" t="str">
            <v>No Error</v>
          </cell>
          <cell r="DV190" t="str">
            <v>No Error</v>
          </cell>
          <cell r="DW190" t="str">
            <v>No Error</v>
          </cell>
          <cell r="DX190" t="str">
            <v>No Error</v>
          </cell>
          <cell r="DY190" t="str">
            <v>No Error</v>
          </cell>
          <cell r="DZ190" t="str">
            <v>No Error</v>
          </cell>
          <cell r="EA190" t="str">
            <v>No Error</v>
          </cell>
          <cell r="EB190" t="str">
            <v>No Error</v>
          </cell>
          <cell r="EC190" t="str">
            <v>No Error</v>
          </cell>
          <cell r="ED190" t="str">
            <v>No Error</v>
          </cell>
          <cell r="EE190" t="str">
            <v>No Error</v>
          </cell>
          <cell r="EF190" t="str">
            <v>No Error</v>
          </cell>
          <cell r="EG190" t="str">
            <v>No Error</v>
          </cell>
          <cell r="EH190" t="str">
            <v>No Error</v>
          </cell>
          <cell r="EI190" t="str">
            <v>No Error</v>
          </cell>
          <cell r="EJ190" t="str">
            <v>No Error</v>
          </cell>
          <cell r="EK190" t="str">
            <v>No Error</v>
          </cell>
          <cell r="EL190" t="str">
            <v>No Error</v>
          </cell>
          <cell r="EM190" t="str">
            <v>No Error</v>
          </cell>
          <cell r="EN190" t="str">
            <v>No Error</v>
          </cell>
          <cell r="EO190" t="str">
            <v>No Error</v>
          </cell>
          <cell r="EP190" t="str">
            <v>No Error</v>
          </cell>
          <cell r="EQ190" t="str">
            <v>No Error</v>
          </cell>
          <cell r="ER190" t="str">
            <v>No Error</v>
          </cell>
          <cell r="ES190" t="str">
            <v>No Error</v>
          </cell>
          <cell r="ET190" t="str">
            <v>No Error</v>
          </cell>
          <cell r="EU190" t="str">
            <v>No Error</v>
          </cell>
          <cell r="EV190" t="str">
            <v>No Error</v>
          </cell>
          <cell r="EW190" t="str">
            <v>No Error</v>
          </cell>
          <cell r="EX190" t="str">
            <v>No Error</v>
          </cell>
          <cell r="EY190" t="str">
            <v>No Error</v>
          </cell>
          <cell r="EZ190" t="str">
            <v>No Error</v>
          </cell>
          <cell r="FA190" t="str">
            <v>No Error</v>
          </cell>
          <cell r="FB190" t="str">
            <v>No Error</v>
          </cell>
          <cell r="FC190" t="str">
            <v>No Error</v>
          </cell>
          <cell r="FD190" t="str">
            <v>No Error</v>
          </cell>
          <cell r="FE190" t="str">
            <v>No Error</v>
          </cell>
          <cell r="FF190" t="str">
            <v>No Error</v>
          </cell>
          <cell r="FG190" t="str">
            <v>No Error</v>
          </cell>
          <cell r="FH190" t="str">
            <v>No Error</v>
          </cell>
          <cell r="FI190" t="str">
            <v>No Error</v>
          </cell>
          <cell r="FJ190" t="str">
            <v>No Error</v>
          </cell>
          <cell r="FK190" t="str">
            <v>No Error</v>
          </cell>
          <cell r="FL190" t="str">
            <v>No Error</v>
          </cell>
          <cell r="FO190" t="str">
            <v>No Error</v>
          </cell>
          <cell r="FP190" t="str">
            <v>No Error</v>
          </cell>
          <cell r="FQ190" t="str">
            <v>No Error</v>
          </cell>
          <cell r="FR190" t="str">
            <v>No Error</v>
          </cell>
          <cell r="FS190" t="str">
            <v>No Error</v>
          </cell>
          <cell r="FT190" t="str">
            <v>No Error</v>
          </cell>
          <cell r="FU190" t="str">
            <v>No Error</v>
          </cell>
          <cell r="FV190" t="str">
            <v>No Error</v>
          </cell>
          <cell r="FW190" t="str">
            <v>No Error</v>
          </cell>
          <cell r="FX190" t="str">
            <v>No Error</v>
          </cell>
          <cell r="FY190" t="str">
            <v>No Error</v>
          </cell>
          <cell r="FZ190" t="str">
            <v>No Error</v>
          </cell>
        </row>
        <row r="191">
          <cell r="D191"/>
          <cell r="E191"/>
          <cell r="F191"/>
          <cell r="G191"/>
          <cell r="H191">
            <v>0</v>
          </cell>
          <cell r="I191"/>
          <cell r="J191"/>
          <cell r="K191">
            <v>0</v>
          </cell>
          <cell r="L191">
            <v>0</v>
          </cell>
          <cell r="M191">
            <v>0</v>
          </cell>
          <cell r="N191"/>
          <cell r="O191"/>
          <cell r="P191"/>
          <cell r="Q191">
            <v>0</v>
          </cell>
          <cell r="R191"/>
          <cell r="S191"/>
          <cell r="T191"/>
          <cell r="U191"/>
          <cell r="V191"/>
          <cell r="W191"/>
          <cell r="X191">
            <v>0</v>
          </cell>
          <cell r="Y191"/>
          <cell r="Z191"/>
          <cell r="AA191">
            <v>0</v>
          </cell>
          <cell r="AB191"/>
          <cell r="AC191"/>
          <cell r="AD191" t="str">
            <v>.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DC191" t="str">
            <v>000000000000000000000000000000000</v>
          </cell>
          <cell r="DD191" t="str">
            <v>No Error</v>
          </cell>
          <cell r="DE191" t="str">
            <v>No Error</v>
          </cell>
          <cell r="DF191" t="str">
            <v>No Error</v>
          </cell>
          <cell r="DG191" t="str">
            <v>No Error</v>
          </cell>
          <cell r="DH191" t="str">
            <v>No Error</v>
          </cell>
          <cell r="DI191" t="str">
            <v>No Error</v>
          </cell>
          <cell r="DJ191" t="str">
            <v>No Error</v>
          </cell>
          <cell r="DK191" t="str">
            <v>No Error</v>
          </cell>
          <cell r="DL191" t="str">
            <v>No Error</v>
          </cell>
          <cell r="DM191" t="str">
            <v>No Error</v>
          </cell>
          <cell r="DN191" t="str">
            <v>No Error</v>
          </cell>
          <cell r="DO191" t="str">
            <v>No Error</v>
          </cell>
          <cell r="DP191" t="str">
            <v>No Error</v>
          </cell>
          <cell r="DQ191" t="str">
            <v>No Error</v>
          </cell>
          <cell r="DR191" t="str">
            <v>No Error</v>
          </cell>
          <cell r="DS191" t="str">
            <v>No Error</v>
          </cell>
          <cell r="DT191" t="str">
            <v>No Error</v>
          </cell>
          <cell r="DU191" t="str">
            <v>No Error</v>
          </cell>
          <cell r="DV191" t="str">
            <v>No Error</v>
          </cell>
          <cell r="DW191" t="str">
            <v>No Error</v>
          </cell>
          <cell r="DX191" t="str">
            <v>No Error</v>
          </cell>
          <cell r="DY191" t="str">
            <v>No Error</v>
          </cell>
          <cell r="DZ191" t="str">
            <v>No Error</v>
          </cell>
          <cell r="EA191" t="str">
            <v>No Error</v>
          </cell>
          <cell r="EB191" t="str">
            <v>No Error</v>
          </cell>
          <cell r="EC191" t="str">
            <v>No Error</v>
          </cell>
          <cell r="ED191" t="str">
            <v>No Error</v>
          </cell>
          <cell r="EE191" t="str">
            <v>No Error</v>
          </cell>
          <cell r="EF191" t="str">
            <v>No Error</v>
          </cell>
          <cell r="EG191" t="str">
            <v>No Error</v>
          </cell>
          <cell r="EH191" t="str">
            <v>No Error</v>
          </cell>
          <cell r="EI191" t="str">
            <v>No Error</v>
          </cell>
          <cell r="EJ191" t="str">
            <v>No Error</v>
          </cell>
          <cell r="EK191" t="str">
            <v>No Error</v>
          </cell>
          <cell r="EL191" t="str">
            <v>No Error</v>
          </cell>
          <cell r="EM191" t="str">
            <v>No Error</v>
          </cell>
          <cell r="EN191" t="str">
            <v>No Error</v>
          </cell>
          <cell r="EO191" t="str">
            <v>No Error</v>
          </cell>
          <cell r="EP191" t="str">
            <v>No Error</v>
          </cell>
          <cell r="EQ191" t="str">
            <v>No Error</v>
          </cell>
          <cell r="ER191" t="str">
            <v>No Error</v>
          </cell>
          <cell r="ES191" t="str">
            <v>No Error</v>
          </cell>
          <cell r="ET191" t="str">
            <v>No Error</v>
          </cell>
          <cell r="EU191" t="str">
            <v>No Error</v>
          </cell>
          <cell r="EV191" t="str">
            <v>No Error</v>
          </cell>
          <cell r="EW191" t="str">
            <v>No Error</v>
          </cell>
          <cell r="EX191" t="str">
            <v>No Error</v>
          </cell>
          <cell r="EY191" t="str">
            <v>No Error</v>
          </cell>
          <cell r="EZ191" t="str">
            <v>No Error</v>
          </cell>
          <cell r="FA191" t="str">
            <v>No Error</v>
          </cell>
          <cell r="FB191" t="str">
            <v>No Error</v>
          </cell>
          <cell r="FC191" t="str">
            <v>No Error</v>
          </cell>
          <cell r="FD191" t="str">
            <v>No Error</v>
          </cell>
          <cell r="FE191" t="str">
            <v>No Error</v>
          </cell>
          <cell r="FF191" t="str">
            <v>No Error</v>
          </cell>
          <cell r="FG191" t="str">
            <v>No Error</v>
          </cell>
          <cell r="FH191" t="str">
            <v>No Error</v>
          </cell>
          <cell r="FI191" t="str">
            <v>No Error</v>
          </cell>
          <cell r="FJ191" t="str">
            <v>No Error</v>
          </cell>
          <cell r="FK191" t="str">
            <v>No Error</v>
          </cell>
          <cell r="FL191" t="str">
            <v>No Error</v>
          </cell>
          <cell r="FO191" t="str">
            <v>No Error</v>
          </cell>
          <cell r="FP191" t="str">
            <v>No Error</v>
          </cell>
          <cell r="FQ191" t="str">
            <v>No Error</v>
          </cell>
          <cell r="FR191" t="str">
            <v>No Error</v>
          </cell>
          <cell r="FS191" t="str">
            <v>No Error</v>
          </cell>
          <cell r="FT191" t="str">
            <v>No Error</v>
          </cell>
          <cell r="FU191" t="str">
            <v>No Error</v>
          </cell>
          <cell r="FV191" t="str">
            <v>No Error</v>
          </cell>
          <cell r="FW191" t="str">
            <v>No Error</v>
          </cell>
          <cell r="FX191" t="str">
            <v>No Error</v>
          </cell>
          <cell r="FY191" t="str">
            <v>No Error</v>
          </cell>
          <cell r="FZ191" t="str">
            <v>No Error</v>
          </cell>
        </row>
        <row r="192">
          <cell r="D192"/>
          <cell r="E192"/>
          <cell r="F192"/>
          <cell r="G192"/>
          <cell r="H192">
            <v>0</v>
          </cell>
          <cell r="I192"/>
          <cell r="J192"/>
          <cell r="K192">
            <v>0</v>
          </cell>
          <cell r="L192">
            <v>0</v>
          </cell>
          <cell r="M192">
            <v>0</v>
          </cell>
          <cell r="N192"/>
          <cell r="O192"/>
          <cell r="P192"/>
          <cell r="Q192">
            <v>0</v>
          </cell>
          <cell r="R192"/>
          <cell r="S192"/>
          <cell r="T192"/>
          <cell r="U192"/>
          <cell r="V192"/>
          <cell r="W192"/>
          <cell r="X192">
            <v>0</v>
          </cell>
          <cell r="Y192"/>
          <cell r="Z192"/>
          <cell r="AA192">
            <v>0</v>
          </cell>
          <cell r="AB192"/>
          <cell r="AC192"/>
          <cell r="AD192" t="str">
            <v>.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DC192" t="str">
            <v>000000000000000000000000000000000</v>
          </cell>
          <cell r="DD192" t="str">
            <v>No Error</v>
          </cell>
          <cell r="DE192" t="str">
            <v>No Error</v>
          </cell>
          <cell r="DF192" t="str">
            <v>No Error</v>
          </cell>
          <cell r="DG192" t="str">
            <v>No Error</v>
          </cell>
          <cell r="DH192" t="str">
            <v>No Error</v>
          </cell>
          <cell r="DI192" t="str">
            <v>No Error</v>
          </cell>
          <cell r="DJ192" t="str">
            <v>No Error</v>
          </cell>
          <cell r="DK192" t="str">
            <v>No Error</v>
          </cell>
          <cell r="DL192" t="str">
            <v>No Error</v>
          </cell>
          <cell r="DM192" t="str">
            <v>No Error</v>
          </cell>
          <cell r="DN192" t="str">
            <v>No Error</v>
          </cell>
          <cell r="DO192" t="str">
            <v>No Error</v>
          </cell>
          <cell r="DP192" t="str">
            <v>No Error</v>
          </cell>
          <cell r="DQ192" t="str">
            <v>No Error</v>
          </cell>
          <cell r="DR192" t="str">
            <v>No Error</v>
          </cell>
          <cell r="DS192" t="str">
            <v>No Error</v>
          </cell>
          <cell r="DT192" t="str">
            <v>No Error</v>
          </cell>
          <cell r="DU192" t="str">
            <v>No Error</v>
          </cell>
          <cell r="DV192" t="str">
            <v>No Error</v>
          </cell>
          <cell r="DW192" t="str">
            <v>No Error</v>
          </cell>
          <cell r="DX192" t="str">
            <v>No Error</v>
          </cell>
          <cell r="DY192" t="str">
            <v>No Error</v>
          </cell>
          <cell r="DZ192" t="str">
            <v>No Error</v>
          </cell>
          <cell r="EA192" t="str">
            <v>No Error</v>
          </cell>
          <cell r="EB192" t="str">
            <v>No Error</v>
          </cell>
          <cell r="EC192" t="str">
            <v>No Error</v>
          </cell>
          <cell r="ED192" t="str">
            <v>No Error</v>
          </cell>
          <cell r="EE192" t="str">
            <v>No Error</v>
          </cell>
          <cell r="EF192" t="str">
            <v>No Error</v>
          </cell>
          <cell r="EG192" t="str">
            <v>No Error</v>
          </cell>
          <cell r="EH192" t="str">
            <v>No Error</v>
          </cell>
          <cell r="EI192" t="str">
            <v>No Error</v>
          </cell>
          <cell r="EJ192" t="str">
            <v>No Error</v>
          </cell>
          <cell r="EK192" t="str">
            <v>No Error</v>
          </cell>
          <cell r="EL192" t="str">
            <v>No Error</v>
          </cell>
          <cell r="EM192" t="str">
            <v>No Error</v>
          </cell>
          <cell r="EN192" t="str">
            <v>No Error</v>
          </cell>
          <cell r="EO192" t="str">
            <v>No Error</v>
          </cell>
          <cell r="EP192" t="str">
            <v>No Error</v>
          </cell>
          <cell r="EQ192" t="str">
            <v>No Error</v>
          </cell>
          <cell r="ER192" t="str">
            <v>No Error</v>
          </cell>
          <cell r="ES192" t="str">
            <v>No Error</v>
          </cell>
          <cell r="ET192" t="str">
            <v>No Error</v>
          </cell>
          <cell r="EU192" t="str">
            <v>No Error</v>
          </cell>
          <cell r="EV192" t="str">
            <v>No Error</v>
          </cell>
          <cell r="EW192" t="str">
            <v>No Error</v>
          </cell>
          <cell r="EX192" t="str">
            <v>No Error</v>
          </cell>
          <cell r="EY192" t="str">
            <v>No Error</v>
          </cell>
          <cell r="EZ192" t="str">
            <v>No Error</v>
          </cell>
          <cell r="FA192" t="str">
            <v>No Error</v>
          </cell>
          <cell r="FB192" t="str">
            <v>No Error</v>
          </cell>
          <cell r="FC192" t="str">
            <v>No Error</v>
          </cell>
          <cell r="FD192" t="str">
            <v>No Error</v>
          </cell>
          <cell r="FE192" t="str">
            <v>No Error</v>
          </cell>
          <cell r="FF192" t="str">
            <v>No Error</v>
          </cell>
          <cell r="FG192" t="str">
            <v>No Error</v>
          </cell>
          <cell r="FH192" t="str">
            <v>No Error</v>
          </cell>
          <cell r="FI192" t="str">
            <v>No Error</v>
          </cell>
          <cell r="FJ192" t="str">
            <v>No Error</v>
          </cell>
          <cell r="FK192" t="str">
            <v>No Error</v>
          </cell>
          <cell r="FL192" t="str">
            <v>No Error</v>
          </cell>
          <cell r="FO192" t="str">
            <v>No Error</v>
          </cell>
          <cell r="FP192" t="str">
            <v>No Error</v>
          </cell>
          <cell r="FQ192" t="str">
            <v>No Error</v>
          </cell>
          <cell r="FR192" t="str">
            <v>No Error</v>
          </cell>
          <cell r="FS192" t="str">
            <v>No Error</v>
          </cell>
          <cell r="FT192" t="str">
            <v>No Error</v>
          </cell>
          <cell r="FU192" t="str">
            <v>No Error</v>
          </cell>
          <cell r="FV192" t="str">
            <v>No Error</v>
          </cell>
          <cell r="FW192" t="str">
            <v>No Error</v>
          </cell>
          <cell r="FX192" t="str">
            <v>No Error</v>
          </cell>
          <cell r="FY192" t="str">
            <v>No Error</v>
          </cell>
          <cell r="FZ192" t="str">
            <v>No Error</v>
          </cell>
        </row>
        <row r="193">
          <cell r="D193"/>
          <cell r="E193"/>
          <cell r="F193"/>
          <cell r="G193"/>
          <cell r="H193">
            <v>0</v>
          </cell>
          <cell r="I193"/>
          <cell r="J193"/>
          <cell r="K193">
            <v>0</v>
          </cell>
          <cell r="L193">
            <v>0</v>
          </cell>
          <cell r="M193">
            <v>0</v>
          </cell>
          <cell r="N193"/>
          <cell r="O193"/>
          <cell r="P193"/>
          <cell r="Q193">
            <v>0</v>
          </cell>
          <cell r="R193"/>
          <cell r="S193"/>
          <cell r="T193"/>
          <cell r="U193"/>
          <cell r="V193"/>
          <cell r="W193"/>
          <cell r="X193">
            <v>0</v>
          </cell>
          <cell r="Y193"/>
          <cell r="Z193"/>
          <cell r="AA193">
            <v>0</v>
          </cell>
          <cell r="AB193"/>
          <cell r="AC193"/>
          <cell r="AD193" t="str">
            <v>.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DC193" t="str">
            <v>000000000000000000000000000000000</v>
          </cell>
          <cell r="DD193" t="str">
            <v>No Error</v>
          </cell>
          <cell r="DE193" t="str">
            <v>No Error</v>
          </cell>
          <cell r="DF193" t="str">
            <v>No Error</v>
          </cell>
          <cell r="DG193" t="str">
            <v>No Error</v>
          </cell>
          <cell r="DH193" t="str">
            <v>No Error</v>
          </cell>
          <cell r="DI193" t="str">
            <v>No Error</v>
          </cell>
          <cell r="DJ193" t="str">
            <v>No Error</v>
          </cell>
          <cell r="DK193" t="str">
            <v>No Error</v>
          </cell>
          <cell r="DL193" t="str">
            <v>No Error</v>
          </cell>
          <cell r="DM193" t="str">
            <v>No Error</v>
          </cell>
          <cell r="DN193" t="str">
            <v>No Error</v>
          </cell>
          <cell r="DO193" t="str">
            <v>No Error</v>
          </cell>
          <cell r="DP193" t="str">
            <v>No Error</v>
          </cell>
          <cell r="DQ193" t="str">
            <v>No Error</v>
          </cell>
          <cell r="DR193" t="str">
            <v>No Error</v>
          </cell>
          <cell r="DS193" t="str">
            <v>No Error</v>
          </cell>
          <cell r="DT193" t="str">
            <v>No Error</v>
          </cell>
          <cell r="DU193" t="str">
            <v>No Error</v>
          </cell>
          <cell r="DV193" t="str">
            <v>No Error</v>
          </cell>
          <cell r="DW193" t="str">
            <v>No Error</v>
          </cell>
          <cell r="DX193" t="str">
            <v>No Error</v>
          </cell>
          <cell r="DY193" t="str">
            <v>No Error</v>
          </cell>
          <cell r="DZ193" t="str">
            <v>No Error</v>
          </cell>
          <cell r="EA193" t="str">
            <v>No Error</v>
          </cell>
          <cell r="EB193" t="str">
            <v>No Error</v>
          </cell>
          <cell r="EC193" t="str">
            <v>No Error</v>
          </cell>
          <cell r="ED193" t="str">
            <v>No Error</v>
          </cell>
          <cell r="EE193" t="str">
            <v>No Error</v>
          </cell>
          <cell r="EF193" t="str">
            <v>No Error</v>
          </cell>
          <cell r="EG193" t="str">
            <v>No Error</v>
          </cell>
          <cell r="EH193" t="str">
            <v>No Error</v>
          </cell>
          <cell r="EI193" t="str">
            <v>No Error</v>
          </cell>
          <cell r="EJ193" t="str">
            <v>No Error</v>
          </cell>
          <cell r="EK193" t="str">
            <v>No Error</v>
          </cell>
          <cell r="EL193" t="str">
            <v>No Error</v>
          </cell>
          <cell r="EM193" t="str">
            <v>No Error</v>
          </cell>
          <cell r="EN193" t="str">
            <v>No Error</v>
          </cell>
          <cell r="EO193" t="str">
            <v>No Error</v>
          </cell>
          <cell r="EP193" t="str">
            <v>No Error</v>
          </cell>
          <cell r="EQ193" t="str">
            <v>No Error</v>
          </cell>
          <cell r="ER193" t="str">
            <v>No Error</v>
          </cell>
          <cell r="ES193" t="str">
            <v>No Error</v>
          </cell>
          <cell r="ET193" t="str">
            <v>No Error</v>
          </cell>
          <cell r="EU193" t="str">
            <v>No Error</v>
          </cell>
          <cell r="EV193" t="str">
            <v>No Error</v>
          </cell>
          <cell r="EW193" t="str">
            <v>No Error</v>
          </cell>
          <cell r="EX193" t="str">
            <v>No Error</v>
          </cell>
          <cell r="EY193" t="str">
            <v>No Error</v>
          </cell>
          <cell r="EZ193" t="str">
            <v>No Error</v>
          </cell>
          <cell r="FA193" t="str">
            <v>No Error</v>
          </cell>
          <cell r="FB193" t="str">
            <v>No Error</v>
          </cell>
          <cell r="FC193" t="str">
            <v>No Error</v>
          </cell>
          <cell r="FD193" t="str">
            <v>No Error</v>
          </cell>
          <cell r="FE193" t="str">
            <v>No Error</v>
          </cell>
          <cell r="FF193" t="str">
            <v>No Error</v>
          </cell>
          <cell r="FG193" t="str">
            <v>No Error</v>
          </cell>
          <cell r="FH193" t="str">
            <v>No Error</v>
          </cell>
          <cell r="FI193" t="str">
            <v>No Error</v>
          </cell>
          <cell r="FJ193" t="str">
            <v>No Error</v>
          </cell>
          <cell r="FK193" t="str">
            <v>No Error</v>
          </cell>
          <cell r="FL193" t="str">
            <v>No Error</v>
          </cell>
          <cell r="FO193" t="str">
            <v>No Error</v>
          </cell>
          <cell r="FP193" t="str">
            <v>No Error</v>
          </cell>
          <cell r="FQ193" t="str">
            <v>No Error</v>
          </cell>
          <cell r="FR193" t="str">
            <v>No Error</v>
          </cell>
          <cell r="FS193" t="str">
            <v>No Error</v>
          </cell>
          <cell r="FT193" t="str">
            <v>No Error</v>
          </cell>
          <cell r="FU193" t="str">
            <v>No Error</v>
          </cell>
          <cell r="FV193" t="str">
            <v>No Error</v>
          </cell>
          <cell r="FW193" t="str">
            <v>No Error</v>
          </cell>
          <cell r="FX193" t="str">
            <v>No Error</v>
          </cell>
          <cell r="FY193" t="str">
            <v>No Error</v>
          </cell>
          <cell r="FZ193" t="str">
            <v>No Error</v>
          </cell>
        </row>
        <row r="194">
          <cell r="D194"/>
          <cell r="E194"/>
          <cell r="F194"/>
          <cell r="G194"/>
          <cell r="H194">
            <v>0</v>
          </cell>
          <cell r="I194"/>
          <cell r="J194"/>
          <cell r="K194">
            <v>0</v>
          </cell>
          <cell r="L194">
            <v>0</v>
          </cell>
          <cell r="M194">
            <v>0</v>
          </cell>
          <cell r="N194"/>
          <cell r="O194"/>
          <cell r="P194"/>
          <cell r="Q194">
            <v>0</v>
          </cell>
          <cell r="R194"/>
          <cell r="S194"/>
          <cell r="T194"/>
          <cell r="U194"/>
          <cell r="V194"/>
          <cell r="W194"/>
          <cell r="X194">
            <v>0</v>
          </cell>
          <cell r="Y194"/>
          <cell r="Z194"/>
          <cell r="AA194">
            <v>0</v>
          </cell>
          <cell r="AB194"/>
          <cell r="AC194"/>
          <cell r="AD194" t="str">
            <v>.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DC194" t="str">
            <v>000000000000000000000000000000000</v>
          </cell>
          <cell r="DD194" t="str">
            <v>No Error</v>
          </cell>
          <cell r="DE194" t="str">
            <v>No Error</v>
          </cell>
          <cell r="DF194" t="str">
            <v>No Error</v>
          </cell>
          <cell r="DG194" t="str">
            <v>No Error</v>
          </cell>
          <cell r="DH194" t="str">
            <v>No Error</v>
          </cell>
          <cell r="DI194" t="str">
            <v>No Error</v>
          </cell>
          <cell r="DJ194" t="str">
            <v>No Error</v>
          </cell>
          <cell r="DK194" t="str">
            <v>No Error</v>
          </cell>
          <cell r="DL194" t="str">
            <v>No Error</v>
          </cell>
          <cell r="DM194" t="str">
            <v>No Error</v>
          </cell>
          <cell r="DN194" t="str">
            <v>No Error</v>
          </cell>
          <cell r="DO194" t="str">
            <v>No Error</v>
          </cell>
          <cell r="DP194" t="str">
            <v>No Error</v>
          </cell>
          <cell r="DQ194" t="str">
            <v>No Error</v>
          </cell>
          <cell r="DR194" t="str">
            <v>No Error</v>
          </cell>
          <cell r="DS194" t="str">
            <v>No Error</v>
          </cell>
          <cell r="DT194" t="str">
            <v>No Error</v>
          </cell>
          <cell r="DU194" t="str">
            <v>No Error</v>
          </cell>
          <cell r="DV194" t="str">
            <v>No Error</v>
          </cell>
          <cell r="DW194" t="str">
            <v>No Error</v>
          </cell>
          <cell r="DX194" t="str">
            <v>No Error</v>
          </cell>
          <cell r="DY194" t="str">
            <v>No Error</v>
          </cell>
          <cell r="DZ194" t="str">
            <v>No Error</v>
          </cell>
          <cell r="EA194" t="str">
            <v>No Error</v>
          </cell>
          <cell r="EB194" t="str">
            <v>No Error</v>
          </cell>
          <cell r="EC194" t="str">
            <v>No Error</v>
          </cell>
          <cell r="ED194" t="str">
            <v>No Error</v>
          </cell>
          <cell r="EE194" t="str">
            <v>No Error</v>
          </cell>
          <cell r="EF194" t="str">
            <v>No Error</v>
          </cell>
          <cell r="EG194" t="str">
            <v>No Error</v>
          </cell>
          <cell r="EH194" t="str">
            <v>No Error</v>
          </cell>
          <cell r="EI194" t="str">
            <v>No Error</v>
          </cell>
          <cell r="EJ194" t="str">
            <v>No Error</v>
          </cell>
          <cell r="EK194" t="str">
            <v>No Error</v>
          </cell>
          <cell r="EL194" t="str">
            <v>No Error</v>
          </cell>
          <cell r="EM194" t="str">
            <v>No Error</v>
          </cell>
          <cell r="EN194" t="str">
            <v>No Error</v>
          </cell>
          <cell r="EO194" t="str">
            <v>No Error</v>
          </cell>
          <cell r="EP194" t="str">
            <v>No Error</v>
          </cell>
          <cell r="EQ194" t="str">
            <v>No Error</v>
          </cell>
          <cell r="ER194" t="str">
            <v>No Error</v>
          </cell>
          <cell r="ES194" t="str">
            <v>No Error</v>
          </cell>
          <cell r="ET194" t="str">
            <v>No Error</v>
          </cell>
          <cell r="EU194" t="str">
            <v>No Error</v>
          </cell>
          <cell r="EV194" t="str">
            <v>No Error</v>
          </cell>
          <cell r="EW194" t="str">
            <v>No Error</v>
          </cell>
          <cell r="EX194" t="str">
            <v>No Error</v>
          </cell>
          <cell r="EY194" t="str">
            <v>No Error</v>
          </cell>
          <cell r="EZ194" t="str">
            <v>No Error</v>
          </cell>
          <cell r="FA194" t="str">
            <v>No Error</v>
          </cell>
          <cell r="FB194" t="str">
            <v>No Error</v>
          </cell>
          <cell r="FC194" t="str">
            <v>No Error</v>
          </cell>
          <cell r="FD194" t="str">
            <v>No Error</v>
          </cell>
          <cell r="FE194" t="str">
            <v>No Error</v>
          </cell>
          <cell r="FF194" t="str">
            <v>No Error</v>
          </cell>
          <cell r="FG194" t="str">
            <v>No Error</v>
          </cell>
          <cell r="FH194" t="str">
            <v>No Error</v>
          </cell>
          <cell r="FI194" t="str">
            <v>No Error</v>
          </cell>
          <cell r="FJ194" t="str">
            <v>No Error</v>
          </cell>
          <cell r="FK194" t="str">
            <v>No Error</v>
          </cell>
          <cell r="FL194" t="str">
            <v>No Error</v>
          </cell>
          <cell r="FO194" t="str">
            <v>No Error</v>
          </cell>
          <cell r="FP194" t="str">
            <v>No Error</v>
          </cell>
          <cell r="FQ194" t="str">
            <v>No Error</v>
          </cell>
          <cell r="FR194" t="str">
            <v>No Error</v>
          </cell>
          <cell r="FS194" t="str">
            <v>No Error</v>
          </cell>
          <cell r="FT194" t="str">
            <v>No Error</v>
          </cell>
          <cell r="FU194" t="str">
            <v>No Error</v>
          </cell>
          <cell r="FV194" t="str">
            <v>No Error</v>
          </cell>
          <cell r="FW194" t="str">
            <v>No Error</v>
          </cell>
          <cell r="FX194" t="str">
            <v>No Error</v>
          </cell>
          <cell r="FY194" t="str">
            <v>No Error</v>
          </cell>
          <cell r="FZ194" t="str">
            <v>No Error</v>
          </cell>
        </row>
        <row r="195">
          <cell r="D195"/>
          <cell r="E195"/>
          <cell r="F195"/>
          <cell r="G195"/>
          <cell r="H195">
            <v>0</v>
          </cell>
          <cell r="I195"/>
          <cell r="J195"/>
          <cell r="K195">
            <v>0</v>
          </cell>
          <cell r="L195">
            <v>0</v>
          </cell>
          <cell r="M195">
            <v>0</v>
          </cell>
          <cell r="N195"/>
          <cell r="O195"/>
          <cell r="P195"/>
          <cell r="Q195">
            <v>0</v>
          </cell>
          <cell r="R195"/>
          <cell r="S195"/>
          <cell r="T195"/>
          <cell r="U195"/>
          <cell r="V195"/>
          <cell r="W195"/>
          <cell r="X195">
            <v>0</v>
          </cell>
          <cell r="Y195"/>
          <cell r="Z195"/>
          <cell r="AA195">
            <v>0</v>
          </cell>
          <cell r="AB195"/>
          <cell r="AC195"/>
          <cell r="AD195" t="str">
            <v>.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DC195" t="str">
            <v>000000000000000000000000000000000</v>
          </cell>
          <cell r="DD195" t="str">
            <v>No Error</v>
          </cell>
          <cell r="DE195" t="str">
            <v>No Error</v>
          </cell>
          <cell r="DF195" t="str">
            <v>No Error</v>
          </cell>
          <cell r="DG195" t="str">
            <v>No Error</v>
          </cell>
          <cell r="DH195" t="str">
            <v>No Error</v>
          </cell>
          <cell r="DI195" t="str">
            <v>No Error</v>
          </cell>
          <cell r="DJ195" t="str">
            <v>No Error</v>
          </cell>
          <cell r="DK195" t="str">
            <v>No Error</v>
          </cell>
          <cell r="DL195" t="str">
            <v>No Error</v>
          </cell>
          <cell r="DM195" t="str">
            <v>No Error</v>
          </cell>
          <cell r="DN195" t="str">
            <v>No Error</v>
          </cell>
          <cell r="DO195" t="str">
            <v>No Error</v>
          </cell>
          <cell r="DP195" t="str">
            <v>No Error</v>
          </cell>
          <cell r="DQ195" t="str">
            <v>No Error</v>
          </cell>
          <cell r="DR195" t="str">
            <v>No Error</v>
          </cell>
          <cell r="DS195" t="str">
            <v>No Error</v>
          </cell>
          <cell r="DT195" t="str">
            <v>No Error</v>
          </cell>
          <cell r="DU195" t="str">
            <v>No Error</v>
          </cell>
          <cell r="DV195" t="str">
            <v>No Error</v>
          </cell>
          <cell r="DW195" t="str">
            <v>No Error</v>
          </cell>
          <cell r="DX195" t="str">
            <v>No Error</v>
          </cell>
          <cell r="DY195" t="str">
            <v>No Error</v>
          </cell>
          <cell r="DZ195" t="str">
            <v>No Error</v>
          </cell>
          <cell r="EA195" t="str">
            <v>No Error</v>
          </cell>
          <cell r="EB195" t="str">
            <v>No Error</v>
          </cell>
          <cell r="EC195" t="str">
            <v>No Error</v>
          </cell>
          <cell r="ED195" t="str">
            <v>No Error</v>
          </cell>
          <cell r="EE195" t="str">
            <v>No Error</v>
          </cell>
          <cell r="EF195" t="str">
            <v>No Error</v>
          </cell>
          <cell r="EG195" t="str">
            <v>No Error</v>
          </cell>
          <cell r="EH195" t="str">
            <v>No Error</v>
          </cell>
          <cell r="EI195" t="str">
            <v>No Error</v>
          </cell>
          <cell r="EJ195" t="str">
            <v>No Error</v>
          </cell>
          <cell r="EK195" t="str">
            <v>No Error</v>
          </cell>
          <cell r="EL195" t="str">
            <v>No Error</v>
          </cell>
          <cell r="EM195" t="str">
            <v>No Error</v>
          </cell>
          <cell r="EN195" t="str">
            <v>No Error</v>
          </cell>
          <cell r="EO195" t="str">
            <v>No Error</v>
          </cell>
          <cell r="EP195" t="str">
            <v>No Error</v>
          </cell>
          <cell r="EQ195" t="str">
            <v>No Error</v>
          </cell>
          <cell r="ER195" t="str">
            <v>No Error</v>
          </cell>
          <cell r="ES195" t="str">
            <v>No Error</v>
          </cell>
          <cell r="ET195" t="str">
            <v>No Error</v>
          </cell>
          <cell r="EU195" t="str">
            <v>No Error</v>
          </cell>
          <cell r="EV195" t="str">
            <v>No Error</v>
          </cell>
          <cell r="EW195" t="str">
            <v>No Error</v>
          </cell>
          <cell r="EX195" t="str">
            <v>No Error</v>
          </cell>
          <cell r="EY195" t="str">
            <v>No Error</v>
          </cell>
          <cell r="EZ195" t="str">
            <v>No Error</v>
          </cell>
          <cell r="FA195" t="str">
            <v>No Error</v>
          </cell>
          <cell r="FB195" t="str">
            <v>No Error</v>
          </cell>
          <cell r="FC195" t="str">
            <v>No Error</v>
          </cell>
          <cell r="FD195" t="str">
            <v>No Error</v>
          </cell>
          <cell r="FE195" t="str">
            <v>No Error</v>
          </cell>
          <cell r="FF195" t="str">
            <v>No Error</v>
          </cell>
          <cell r="FG195" t="str">
            <v>No Error</v>
          </cell>
          <cell r="FH195" t="str">
            <v>No Error</v>
          </cell>
          <cell r="FI195" t="str">
            <v>No Error</v>
          </cell>
          <cell r="FJ195" t="str">
            <v>No Error</v>
          </cell>
          <cell r="FK195" t="str">
            <v>No Error</v>
          </cell>
          <cell r="FL195" t="str">
            <v>No Error</v>
          </cell>
          <cell r="FO195" t="str">
            <v>No Error</v>
          </cell>
          <cell r="FP195" t="str">
            <v>No Error</v>
          </cell>
          <cell r="FQ195" t="str">
            <v>No Error</v>
          </cell>
          <cell r="FR195" t="str">
            <v>No Error</v>
          </cell>
          <cell r="FS195" t="str">
            <v>No Error</v>
          </cell>
          <cell r="FT195" t="str">
            <v>No Error</v>
          </cell>
          <cell r="FU195" t="str">
            <v>No Error</v>
          </cell>
          <cell r="FV195" t="str">
            <v>No Error</v>
          </cell>
          <cell r="FW195" t="str">
            <v>No Error</v>
          </cell>
          <cell r="FX195" t="str">
            <v>No Error</v>
          </cell>
          <cell r="FY195" t="str">
            <v>No Error</v>
          </cell>
          <cell r="FZ195" t="str">
            <v>No Error</v>
          </cell>
        </row>
        <row r="196">
          <cell r="D196"/>
          <cell r="E196"/>
          <cell r="F196"/>
          <cell r="G196"/>
          <cell r="H196">
            <v>0</v>
          </cell>
          <cell r="I196"/>
          <cell r="J196"/>
          <cell r="K196">
            <v>0</v>
          </cell>
          <cell r="L196">
            <v>0</v>
          </cell>
          <cell r="M196">
            <v>0</v>
          </cell>
          <cell r="N196"/>
          <cell r="O196"/>
          <cell r="P196"/>
          <cell r="Q196">
            <v>0</v>
          </cell>
          <cell r="R196"/>
          <cell r="S196"/>
          <cell r="T196"/>
          <cell r="U196"/>
          <cell r="V196"/>
          <cell r="W196"/>
          <cell r="X196">
            <v>0</v>
          </cell>
          <cell r="Y196"/>
          <cell r="Z196"/>
          <cell r="AA196">
            <v>0</v>
          </cell>
          <cell r="AB196"/>
          <cell r="AC196"/>
          <cell r="AD196" t="str">
            <v>.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DC196" t="str">
            <v>000000000000000000000000000000000</v>
          </cell>
          <cell r="DD196" t="str">
            <v>No Error</v>
          </cell>
          <cell r="DE196" t="str">
            <v>No Error</v>
          </cell>
          <cell r="DF196" t="str">
            <v>No Error</v>
          </cell>
          <cell r="DG196" t="str">
            <v>No Error</v>
          </cell>
          <cell r="DH196" t="str">
            <v>No Error</v>
          </cell>
          <cell r="DI196" t="str">
            <v>No Error</v>
          </cell>
          <cell r="DJ196" t="str">
            <v>No Error</v>
          </cell>
          <cell r="DK196" t="str">
            <v>No Error</v>
          </cell>
          <cell r="DL196" t="str">
            <v>No Error</v>
          </cell>
          <cell r="DM196" t="str">
            <v>No Error</v>
          </cell>
          <cell r="DN196" t="str">
            <v>No Error</v>
          </cell>
          <cell r="DO196" t="str">
            <v>No Error</v>
          </cell>
          <cell r="DP196" t="str">
            <v>No Error</v>
          </cell>
          <cell r="DQ196" t="str">
            <v>No Error</v>
          </cell>
          <cell r="DR196" t="str">
            <v>No Error</v>
          </cell>
          <cell r="DS196" t="str">
            <v>No Error</v>
          </cell>
          <cell r="DT196" t="str">
            <v>No Error</v>
          </cell>
          <cell r="DU196" t="str">
            <v>No Error</v>
          </cell>
          <cell r="DV196" t="str">
            <v>No Error</v>
          </cell>
          <cell r="DW196" t="str">
            <v>No Error</v>
          </cell>
          <cell r="DX196" t="str">
            <v>No Error</v>
          </cell>
          <cell r="DY196" t="str">
            <v>No Error</v>
          </cell>
          <cell r="DZ196" t="str">
            <v>No Error</v>
          </cell>
          <cell r="EA196" t="str">
            <v>No Error</v>
          </cell>
          <cell r="EB196" t="str">
            <v>No Error</v>
          </cell>
          <cell r="EC196" t="str">
            <v>No Error</v>
          </cell>
          <cell r="ED196" t="str">
            <v>No Error</v>
          </cell>
          <cell r="EE196" t="str">
            <v>No Error</v>
          </cell>
          <cell r="EF196" t="str">
            <v>No Error</v>
          </cell>
          <cell r="EG196" t="str">
            <v>No Error</v>
          </cell>
          <cell r="EH196" t="str">
            <v>No Error</v>
          </cell>
          <cell r="EI196" t="str">
            <v>No Error</v>
          </cell>
          <cell r="EJ196" t="str">
            <v>No Error</v>
          </cell>
          <cell r="EK196" t="str">
            <v>No Error</v>
          </cell>
          <cell r="EL196" t="str">
            <v>No Error</v>
          </cell>
          <cell r="EM196" t="str">
            <v>No Error</v>
          </cell>
          <cell r="EN196" t="str">
            <v>No Error</v>
          </cell>
          <cell r="EO196" t="str">
            <v>No Error</v>
          </cell>
          <cell r="EP196" t="str">
            <v>No Error</v>
          </cell>
          <cell r="EQ196" t="str">
            <v>No Error</v>
          </cell>
          <cell r="ER196" t="str">
            <v>No Error</v>
          </cell>
          <cell r="ES196" t="str">
            <v>No Error</v>
          </cell>
          <cell r="ET196" t="str">
            <v>No Error</v>
          </cell>
          <cell r="EU196" t="str">
            <v>No Error</v>
          </cell>
          <cell r="EV196" t="str">
            <v>No Error</v>
          </cell>
          <cell r="EW196" t="str">
            <v>No Error</v>
          </cell>
          <cell r="EX196" t="str">
            <v>No Error</v>
          </cell>
          <cell r="EY196" t="str">
            <v>No Error</v>
          </cell>
          <cell r="EZ196" t="str">
            <v>No Error</v>
          </cell>
          <cell r="FA196" t="str">
            <v>No Error</v>
          </cell>
          <cell r="FB196" t="str">
            <v>No Error</v>
          </cell>
          <cell r="FC196" t="str">
            <v>No Error</v>
          </cell>
          <cell r="FD196" t="str">
            <v>No Error</v>
          </cell>
          <cell r="FE196" t="str">
            <v>No Error</v>
          </cell>
          <cell r="FF196" t="str">
            <v>No Error</v>
          </cell>
          <cell r="FG196" t="str">
            <v>No Error</v>
          </cell>
          <cell r="FH196" t="str">
            <v>No Error</v>
          </cell>
          <cell r="FI196" t="str">
            <v>No Error</v>
          </cell>
          <cell r="FJ196" t="str">
            <v>No Error</v>
          </cell>
          <cell r="FK196" t="str">
            <v>No Error</v>
          </cell>
          <cell r="FL196" t="str">
            <v>No Error</v>
          </cell>
          <cell r="FO196" t="str">
            <v>No Error</v>
          </cell>
          <cell r="FP196" t="str">
            <v>No Error</v>
          </cell>
          <cell r="FQ196" t="str">
            <v>No Error</v>
          </cell>
          <cell r="FR196" t="str">
            <v>No Error</v>
          </cell>
          <cell r="FS196" t="str">
            <v>No Error</v>
          </cell>
          <cell r="FT196" t="str">
            <v>No Error</v>
          </cell>
          <cell r="FU196" t="str">
            <v>No Error</v>
          </cell>
          <cell r="FV196" t="str">
            <v>No Error</v>
          </cell>
          <cell r="FW196" t="str">
            <v>No Error</v>
          </cell>
          <cell r="FX196" t="str">
            <v>No Error</v>
          </cell>
          <cell r="FY196" t="str">
            <v>No Error</v>
          </cell>
          <cell r="FZ196" t="str">
            <v>No Error</v>
          </cell>
        </row>
        <row r="197">
          <cell r="D197"/>
          <cell r="E197"/>
          <cell r="F197"/>
          <cell r="G197"/>
          <cell r="H197">
            <v>0</v>
          </cell>
          <cell r="I197"/>
          <cell r="J197"/>
          <cell r="K197">
            <v>0</v>
          </cell>
          <cell r="L197">
            <v>0</v>
          </cell>
          <cell r="M197">
            <v>0</v>
          </cell>
          <cell r="N197"/>
          <cell r="O197"/>
          <cell r="P197"/>
          <cell r="Q197">
            <v>0</v>
          </cell>
          <cell r="R197"/>
          <cell r="S197"/>
          <cell r="T197"/>
          <cell r="U197"/>
          <cell r="V197"/>
          <cell r="W197"/>
          <cell r="X197">
            <v>0</v>
          </cell>
          <cell r="Y197"/>
          <cell r="Z197"/>
          <cell r="AA197">
            <v>0</v>
          </cell>
          <cell r="AB197"/>
          <cell r="AC197"/>
          <cell r="AD197" t="str">
            <v>.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DC197" t="str">
            <v>000000000000000000000000000000000</v>
          </cell>
          <cell r="DD197" t="str">
            <v>No Error</v>
          </cell>
          <cell r="DE197" t="str">
            <v>No Error</v>
          </cell>
          <cell r="DF197" t="str">
            <v>No Error</v>
          </cell>
          <cell r="DG197" t="str">
            <v>No Error</v>
          </cell>
          <cell r="DH197" t="str">
            <v>No Error</v>
          </cell>
          <cell r="DI197" t="str">
            <v>No Error</v>
          </cell>
          <cell r="DJ197" t="str">
            <v>No Error</v>
          </cell>
          <cell r="DK197" t="str">
            <v>No Error</v>
          </cell>
          <cell r="DL197" t="str">
            <v>No Error</v>
          </cell>
          <cell r="DM197" t="str">
            <v>No Error</v>
          </cell>
          <cell r="DN197" t="str">
            <v>No Error</v>
          </cell>
          <cell r="DO197" t="str">
            <v>No Error</v>
          </cell>
          <cell r="DP197" t="str">
            <v>No Error</v>
          </cell>
          <cell r="DQ197" t="str">
            <v>No Error</v>
          </cell>
          <cell r="DR197" t="str">
            <v>No Error</v>
          </cell>
          <cell r="DS197" t="str">
            <v>No Error</v>
          </cell>
          <cell r="DT197" t="str">
            <v>No Error</v>
          </cell>
          <cell r="DU197" t="str">
            <v>No Error</v>
          </cell>
          <cell r="DV197" t="str">
            <v>No Error</v>
          </cell>
          <cell r="DW197" t="str">
            <v>No Error</v>
          </cell>
          <cell r="DX197" t="str">
            <v>No Error</v>
          </cell>
          <cell r="DY197" t="str">
            <v>No Error</v>
          </cell>
          <cell r="DZ197" t="str">
            <v>No Error</v>
          </cell>
          <cell r="EA197" t="str">
            <v>No Error</v>
          </cell>
          <cell r="EB197" t="str">
            <v>No Error</v>
          </cell>
          <cell r="EC197" t="str">
            <v>No Error</v>
          </cell>
          <cell r="ED197" t="str">
            <v>No Error</v>
          </cell>
          <cell r="EE197" t="str">
            <v>No Error</v>
          </cell>
          <cell r="EF197" t="str">
            <v>No Error</v>
          </cell>
          <cell r="EG197" t="str">
            <v>No Error</v>
          </cell>
          <cell r="EH197" t="str">
            <v>No Error</v>
          </cell>
          <cell r="EI197" t="str">
            <v>No Error</v>
          </cell>
          <cell r="EJ197" t="str">
            <v>No Error</v>
          </cell>
          <cell r="EK197" t="str">
            <v>No Error</v>
          </cell>
          <cell r="EL197" t="str">
            <v>No Error</v>
          </cell>
          <cell r="EM197" t="str">
            <v>No Error</v>
          </cell>
          <cell r="EN197" t="str">
            <v>No Error</v>
          </cell>
          <cell r="EO197" t="str">
            <v>No Error</v>
          </cell>
          <cell r="EP197" t="str">
            <v>No Error</v>
          </cell>
          <cell r="EQ197" t="str">
            <v>No Error</v>
          </cell>
          <cell r="ER197" t="str">
            <v>No Error</v>
          </cell>
          <cell r="ES197" t="str">
            <v>No Error</v>
          </cell>
          <cell r="ET197" t="str">
            <v>No Error</v>
          </cell>
          <cell r="EU197" t="str">
            <v>No Error</v>
          </cell>
          <cell r="EV197" t="str">
            <v>No Error</v>
          </cell>
          <cell r="EW197" t="str">
            <v>No Error</v>
          </cell>
          <cell r="EX197" t="str">
            <v>No Error</v>
          </cell>
          <cell r="EY197" t="str">
            <v>No Error</v>
          </cell>
          <cell r="EZ197" t="str">
            <v>No Error</v>
          </cell>
          <cell r="FA197" t="str">
            <v>No Error</v>
          </cell>
          <cell r="FB197" t="str">
            <v>No Error</v>
          </cell>
          <cell r="FC197" t="str">
            <v>No Error</v>
          </cell>
          <cell r="FD197" t="str">
            <v>No Error</v>
          </cell>
          <cell r="FE197" t="str">
            <v>No Error</v>
          </cell>
          <cell r="FF197" t="str">
            <v>No Error</v>
          </cell>
          <cell r="FG197" t="str">
            <v>No Error</v>
          </cell>
          <cell r="FH197" t="str">
            <v>No Error</v>
          </cell>
          <cell r="FI197" t="str">
            <v>No Error</v>
          </cell>
          <cell r="FJ197" t="str">
            <v>No Error</v>
          </cell>
          <cell r="FK197" t="str">
            <v>No Error</v>
          </cell>
          <cell r="FL197" t="str">
            <v>No Error</v>
          </cell>
          <cell r="FO197" t="str">
            <v>No Error</v>
          </cell>
          <cell r="FP197" t="str">
            <v>No Error</v>
          </cell>
          <cell r="FQ197" t="str">
            <v>No Error</v>
          </cell>
          <cell r="FR197" t="str">
            <v>No Error</v>
          </cell>
          <cell r="FS197" t="str">
            <v>No Error</v>
          </cell>
          <cell r="FT197" t="str">
            <v>No Error</v>
          </cell>
          <cell r="FU197" t="str">
            <v>No Error</v>
          </cell>
          <cell r="FV197" t="str">
            <v>No Error</v>
          </cell>
          <cell r="FW197" t="str">
            <v>No Error</v>
          </cell>
          <cell r="FX197" t="str">
            <v>No Error</v>
          </cell>
          <cell r="FY197" t="str">
            <v>No Error</v>
          </cell>
          <cell r="FZ197" t="str">
            <v>No Error</v>
          </cell>
        </row>
        <row r="198">
          <cell r="D198"/>
          <cell r="E198"/>
          <cell r="F198"/>
          <cell r="G198"/>
          <cell r="H198">
            <v>0</v>
          </cell>
          <cell r="I198"/>
          <cell r="J198"/>
          <cell r="K198">
            <v>0</v>
          </cell>
          <cell r="L198">
            <v>0</v>
          </cell>
          <cell r="M198">
            <v>0</v>
          </cell>
          <cell r="N198"/>
          <cell r="O198"/>
          <cell r="P198"/>
          <cell r="Q198">
            <v>0</v>
          </cell>
          <cell r="R198"/>
          <cell r="S198"/>
          <cell r="T198"/>
          <cell r="U198"/>
          <cell r="V198"/>
          <cell r="W198"/>
          <cell r="X198">
            <v>0</v>
          </cell>
          <cell r="Y198"/>
          <cell r="Z198"/>
          <cell r="AA198">
            <v>0</v>
          </cell>
          <cell r="AB198"/>
          <cell r="AC198"/>
          <cell r="AD198" t="str">
            <v>.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DC198" t="str">
            <v>000000000000000000000000000000000</v>
          </cell>
          <cell r="DD198" t="str">
            <v>No Error</v>
          </cell>
          <cell r="DE198" t="str">
            <v>No Error</v>
          </cell>
          <cell r="DF198" t="str">
            <v>No Error</v>
          </cell>
          <cell r="DG198" t="str">
            <v>No Error</v>
          </cell>
          <cell r="DH198" t="str">
            <v>No Error</v>
          </cell>
          <cell r="DI198" t="str">
            <v>No Error</v>
          </cell>
          <cell r="DJ198" t="str">
            <v>No Error</v>
          </cell>
          <cell r="DK198" t="str">
            <v>No Error</v>
          </cell>
          <cell r="DL198" t="str">
            <v>No Error</v>
          </cell>
          <cell r="DM198" t="str">
            <v>No Error</v>
          </cell>
          <cell r="DN198" t="str">
            <v>No Error</v>
          </cell>
          <cell r="DO198" t="str">
            <v>No Error</v>
          </cell>
          <cell r="DP198" t="str">
            <v>No Error</v>
          </cell>
          <cell r="DQ198" t="str">
            <v>No Error</v>
          </cell>
          <cell r="DR198" t="str">
            <v>No Error</v>
          </cell>
          <cell r="DS198" t="str">
            <v>No Error</v>
          </cell>
          <cell r="DT198" t="str">
            <v>No Error</v>
          </cell>
          <cell r="DU198" t="str">
            <v>No Error</v>
          </cell>
          <cell r="DV198" t="str">
            <v>No Error</v>
          </cell>
          <cell r="DW198" t="str">
            <v>No Error</v>
          </cell>
          <cell r="DX198" t="str">
            <v>No Error</v>
          </cell>
          <cell r="DY198" t="str">
            <v>No Error</v>
          </cell>
          <cell r="DZ198" t="str">
            <v>No Error</v>
          </cell>
          <cell r="EA198" t="str">
            <v>No Error</v>
          </cell>
          <cell r="EB198" t="str">
            <v>No Error</v>
          </cell>
          <cell r="EC198" t="str">
            <v>No Error</v>
          </cell>
          <cell r="ED198" t="str">
            <v>No Error</v>
          </cell>
          <cell r="EE198" t="str">
            <v>No Error</v>
          </cell>
          <cell r="EF198" t="str">
            <v>No Error</v>
          </cell>
          <cell r="EG198" t="str">
            <v>No Error</v>
          </cell>
          <cell r="EH198" t="str">
            <v>No Error</v>
          </cell>
          <cell r="EI198" t="str">
            <v>No Error</v>
          </cell>
          <cell r="EJ198" t="str">
            <v>No Error</v>
          </cell>
          <cell r="EK198" t="str">
            <v>No Error</v>
          </cell>
          <cell r="EL198" t="str">
            <v>No Error</v>
          </cell>
          <cell r="EM198" t="str">
            <v>No Error</v>
          </cell>
          <cell r="EN198" t="str">
            <v>No Error</v>
          </cell>
          <cell r="EO198" t="str">
            <v>No Error</v>
          </cell>
          <cell r="EP198" t="str">
            <v>No Error</v>
          </cell>
          <cell r="EQ198" t="str">
            <v>No Error</v>
          </cell>
          <cell r="ER198" t="str">
            <v>No Error</v>
          </cell>
          <cell r="ES198" t="str">
            <v>No Error</v>
          </cell>
          <cell r="ET198" t="str">
            <v>No Error</v>
          </cell>
          <cell r="EU198" t="str">
            <v>No Error</v>
          </cell>
          <cell r="EV198" t="str">
            <v>No Error</v>
          </cell>
          <cell r="EW198" t="str">
            <v>No Error</v>
          </cell>
          <cell r="EX198" t="str">
            <v>No Error</v>
          </cell>
          <cell r="EY198" t="str">
            <v>No Error</v>
          </cell>
          <cell r="EZ198" t="str">
            <v>No Error</v>
          </cell>
          <cell r="FA198" t="str">
            <v>No Error</v>
          </cell>
          <cell r="FB198" t="str">
            <v>No Error</v>
          </cell>
          <cell r="FC198" t="str">
            <v>No Error</v>
          </cell>
          <cell r="FD198" t="str">
            <v>No Error</v>
          </cell>
          <cell r="FE198" t="str">
            <v>No Error</v>
          </cell>
          <cell r="FF198" t="str">
            <v>No Error</v>
          </cell>
          <cell r="FG198" t="str">
            <v>No Error</v>
          </cell>
          <cell r="FH198" t="str">
            <v>No Error</v>
          </cell>
          <cell r="FI198" t="str">
            <v>No Error</v>
          </cell>
          <cell r="FJ198" t="str">
            <v>No Error</v>
          </cell>
          <cell r="FK198" t="str">
            <v>No Error</v>
          </cell>
          <cell r="FL198" t="str">
            <v>No Error</v>
          </cell>
          <cell r="FO198" t="str">
            <v>No Error</v>
          </cell>
          <cell r="FP198" t="str">
            <v>No Error</v>
          </cell>
          <cell r="FQ198" t="str">
            <v>No Error</v>
          </cell>
          <cell r="FR198" t="str">
            <v>No Error</v>
          </cell>
          <cell r="FS198" t="str">
            <v>No Error</v>
          </cell>
          <cell r="FT198" t="str">
            <v>No Error</v>
          </cell>
          <cell r="FU198" t="str">
            <v>No Error</v>
          </cell>
          <cell r="FV198" t="str">
            <v>No Error</v>
          </cell>
          <cell r="FW198" t="str">
            <v>No Error</v>
          </cell>
          <cell r="FX198" t="str">
            <v>No Error</v>
          </cell>
          <cell r="FY198" t="str">
            <v>No Error</v>
          </cell>
          <cell r="FZ198" t="str">
            <v>No Error</v>
          </cell>
        </row>
        <row r="199">
          <cell r="D199"/>
          <cell r="E199"/>
          <cell r="F199"/>
          <cell r="G199"/>
          <cell r="H199">
            <v>0</v>
          </cell>
          <cell r="I199"/>
          <cell r="J199"/>
          <cell r="K199">
            <v>0</v>
          </cell>
          <cell r="L199">
            <v>0</v>
          </cell>
          <cell r="M199">
            <v>0</v>
          </cell>
          <cell r="N199"/>
          <cell r="O199"/>
          <cell r="P199"/>
          <cell r="Q199">
            <v>0</v>
          </cell>
          <cell r="R199"/>
          <cell r="S199"/>
          <cell r="T199"/>
          <cell r="U199"/>
          <cell r="V199"/>
          <cell r="W199"/>
          <cell r="X199">
            <v>0</v>
          </cell>
          <cell r="Y199"/>
          <cell r="Z199"/>
          <cell r="AA199">
            <v>0</v>
          </cell>
          <cell r="AB199"/>
          <cell r="AC199"/>
          <cell r="AD199" t="str">
            <v>.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DC199" t="str">
            <v>000000000000000000000000000000000</v>
          </cell>
          <cell r="DD199" t="str">
            <v>No Error</v>
          </cell>
          <cell r="DE199" t="str">
            <v>No Error</v>
          </cell>
          <cell r="DF199" t="str">
            <v>No Error</v>
          </cell>
          <cell r="DG199" t="str">
            <v>No Error</v>
          </cell>
          <cell r="DH199" t="str">
            <v>No Error</v>
          </cell>
          <cell r="DI199" t="str">
            <v>No Error</v>
          </cell>
          <cell r="DJ199" t="str">
            <v>No Error</v>
          </cell>
          <cell r="DK199" t="str">
            <v>No Error</v>
          </cell>
          <cell r="DL199" t="str">
            <v>No Error</v>
          </cell>
          <cell r="DM199" t="str">
            <v>No Error</v>
          </cell>
          <cell r="DN199" t="str">
            <v>No Error</v>
          </cell>
          <cell r="DO199" t="str">
            <v>No Error</v>
          </cell>
          <cell r="DP199" t="str">
            <v>No Error</v>
          </cell>
          <cell r="DQ199" t="str">
            <v>No Error</v>
          </cell>
          <cell r="DR199" t="str">
            <v>No Error</v>
          </cell>
          <cell r="DS199" t="str">
            <v>No Error</v>
          </cell>
          <cell r="DT199" t="str">
            <v>No Error</v>
          </cell>
          <cell r="DU199" t="str">
            <v>No Error</v>
          </cell>
          <cell r="DV199" t="str">
            <v>No Error</v>
          </cell>
          <cell r="DW199" t="str">
            <v>No Error</v>
          </cell>
          <cell r="DX199" t="str">
            <v>No Error</v>
          </cell>
          <cell r="DY199" t="str">
            <v>No Error</v>
          </cell>
          <cell r="DZ199" t="str">
            <v>No Error</v>
          </cell>
          <cell r="EA199" t="str">
            <v>No Error</v>
          </cell>
          <cell r="EB199" t="str">
            <v>No Error</v>
          </cell>
          <cell r="EC199" t="str">
            <v>No Error</v>
          </cell>
          <cell r="ED199" t="str">
            <v>No Error</v>
          </cell>
          <cell r="EE199" t="str">
            <v>No Error</v>
          </cell>
          <cell r="EF199" t="str">
            <v>No Error</v>
          </cell>
          <cell r="EG199" t="str">
            <v>No Error</v>
          </cell>
          <cell r="EH199" t="str">
            <v>No Error</v>
          </cell>
          <cell r="EI199" t="str">
            <v>No Error</v>
          </cell>
          <cell r="EJ199" t="str">
            <v>No Error</v>
          </cell>
          <cell r="EK199" t="str">
            <v>No Error</v>
          </cell>
          <cell r="EL199" t="str">
            <v>No Error</v>
          </cell>
          <cell r="EM199" t="str">
            <v>No Error</v>
          </cell>
          <cell r="EN199" t="str">
            <v>No Error</v>
          </cell>
          <cell r="EO199" t="str">
            <v>No Error</v>
          </cell>
          <cell r="EP199" t="str">
            <v>No Error</v>
          </cell>
          <cell r="EQ199" t="str">
            <v>No Error</v>
          </cell>
          <cell r="ER199" t="str">
            <v>No Error</v>
          </cell>
          <cell r="ES199" t="str">
            <v>No Error</v>
          </cell>
          <cell r="ET199" t="str">
            <v>No Error</v>
          </cell>
          <cell r="EU199" t="str">
            <v>No Error</v>
          </cell>
          <cell r="EV199" t="str">
            <v>No Error</v>
          </cell>
          <cell r="EW199" t="str">
            <v>No Error</v>
          </cell>
          <cell r="EX199" t="str">
            <v>No Error</v>
          </cell>
          <cell r="EY199" t="str">
            <v>No Error</v>
          </cell>
          <cell r="EZ199" t="str">
            <v>No Error</v>
          </cell>
          <cell r="FA199" t="str">
            <v>No Error</v>
          </cell>
          <cell r="FB199" t="str">
            <v>No Error</v>
          </cell>
          <cell r="FC199" t="str">
            <v>No Error</v>
          </cell>
          <cell r="FD199" t="str">
            <v>No Error</v>
          </cell>
          <cell r="FE199" t="str">
            <v>No Error</v>
          </cell>
          <cell r="FF199" t="str">
            <v>No Error</v>
          </cell>
          <cell r="FG199" t="str">
            <v>No Error</v>
          </cell>
          <cell r="FH199" t="str">
            <v>No Error</v>
          </cell>
          <cell r="FI199" t="str">
            <v>No Error</v>
          </cell>
          <cell r="FJ199" t="str">
            <v>No Error</v>
          </cell>
          <cell r="FK199" t="str">
            <v>No Error</v>
          </cell>
          <cell r="FL199" t="str">
            <v>No Error</v>
          </cell>
          <cell r="FO199" t="str">
            <v>No Error</v>
          </cell>
          <cell r="FP199" t="str">
            <v>No Error</v>
          </cell>
          <cell r="FQ199" t="str">
            <v>No Error</v>
          </cell>
          <cell r="FR199" t="str">
            <v>No Error</v>
          </cell>
          <cell r="FS199" t="str">
            <v>No Error</v>
          </cell>
          <cell r="FT199" t="str">
            <v>No Error</v>
          </cell>
          <cell r="FU199" t="str">
            <v>No Error</v>
          </cell>
          <cell r="FV199" t="str">
            <v>No Error</v>
          </cell>
          <cell r="FW199" t="str">
            <v>No Error</v>
          </cell>
          <cell r="FX199" t="str">
            <v>No Error</v>
          </cell>
          <cell r="FY199" t="str">
            <v>No Error</v>
          </cell>
          <cell r="FZ199" t="str">
            <v>No Error</v>
          </cell>
        </row>
        <row r="200">
          <cell r="D200"/>
          <cell r="E200"/>
          <cell r="F200"/>
          <cell r="G200"/>
          <cell r="H200">
            <v>0</v>
          </cell>
          <cell r="I200"/>
          <cell r="J200"/>
          <cell r="K200">
            <v>0</v>
          </cell>
          <cell r="L200">
            <v>0</v>
          </cell>
          <cell r="M200">
            <v>0</v>
          </cell>
          <cell r="N200"/>
          <cell r="O200"/>
          <cell r="P200"/>
          <cell r="Q200">
            <v>0</v>
          </cell>
          <cell r="R200"/>
          <cell r="S200"/>
          <cell r="T200"/>
          <cell r="U200"/>
          <cell r="V200"/>
          <cell r="W200"/>
          <cell r="X200">
            <v>0</v>
          </cell>
          <cell r="Y200"/>
          <cell r="Z200"/>
          <cell r="AA200">
            <v>0</v>
          </cell>
          <cell r="AB200"/>
          <cell r="AC200"/>
          <cell r="AD200" t="str">
            <v>.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DC200" t="str">
            <v>000000000000000000000000000000000</v>
          </cell>
          <cell r="DD200" t="str">
            <v>No Error</v>
          </cell>
          <cell r="DE200" t="str">
            <v>No Error</v>
          </cell>
          <cell r="DF200" t="str">
            <v>No Error</v>
          </cell>
          <cell r="DG200" t="str">
            <v>No Error</v>
          </cell>
          <cell r="DH200" t="str">
            <v>No Error</v>
          </cell>
          <cell r="DI200" t="str">
            <v>No Error</v>
          </cell>
          <cell r="DJ200" t="str">
            <v>No Error</v>
          </cell>
          <cell r="DK200" t="str">
            <v>No Error</v>
          </cell>
          <cell r="DL200" t="str">
            <v>No Error</v>
          </cell>
          <cell r="DM200" t="str">
            <v>No Error</v>
          </cell>
          <cell r="DN200" t="str">
            <v>No Error</v>
          </cell>
          <cell r="DO200" t="str">
            <v>No Error</v>
          </cell>
          <cell r="DP200" t="str">
            <v>No Error</v>
          </cell>
          <cell r="DQ200" t="str">
            <v>No Error</v>
          </cell>
          <cell r="DR200" t="str">
            <v>No Error</v>
          </cell>
          <cell r="DS200" t="str">
            <v>No Error</v>
          </cell>
          <cell r="DT200" t="str">
            <v>No Error</v>
          </cell>
          <cell r="DU200" t="str">
            <v>No Error</v>
          </cell>
          <cell r="DV200" t="str">
            <v>No Error</v>
          </cell>
          <cell r="DW200" t="str">
            <v>No Error</v>
          </cell>
          <cell r="DX200" t="str">
            <v>No Error</v>
          </cell>
          <cell r="DY200" t="str">
            <v>No Error</v>
          </cell>
          <cell r="DZ200" t="str">
            <v>No Error</v>
          </cell>
          <cell r="EA200" t="str">
            <v>No Error</v>
          </cell>
          <cell r="EB200" t="str">
            <v>No Error</v>
          </cell>
          <cell r="EC200" t="str">
            <v>No Error</v>
          </cell>
          <cell r="ED200" t="str">
            <v>No Error</v>
          </cell>
          <cell r="EE200" t="str">
            <v>No Error</v>
          </cell>
          <cell r="EF200" t="str">
            <v>No Error</v>
          </cell>
          <cell r="EG200" t="str">
            <v>No Error</v>
          </cell>
          <cell r="EH200" t="str">
            <v>No Error</v>
          </cell>
          <cell r="EI200" t="str">
            <v>No Error</v>
          </cell>
          <cell r="EJ200" t="str">
            <v>No Error</v>
          </cell>
          <cell r="EK200" t="str">
            <v>No Error</v>
          </cell>
          <cell r="EL200" t="str">
            <v>No Error</v>
          </cell>
          <cell r="EM200" t="str">
            <v>No Error</v>
          </cell>
          <cell r="EN200" t="str">
            <v>No Error</v>
          </cell>
          <cell r="EO200" t="str">
            <v>No Error</v>
          </cell>
          <cell r="EP200" t="str">
            <v>No Error</v>
          </cell>
          <cell r="EQ200" t="str">
            <v>No Error</v>
          </cell>
          <cell r="ER200" t="str">
            <v>No Error</v>
          </cell>
          <cell r="ES200" t="str">
            <v>No Error</v>
          </cell>
          <cell r="ET200" t="str">
            <v>No Error</v>
          </cell>
          <cell r="EU200" t="str">
            <v>No Error</v>
          </cell>
          <cell r="EV200" t="str">
            <v>No Error</v>
          </cell>
          <cell r="EW200" t="str">
            <v>No Error</v>
          </cell>
          <cell r="EX200" t="str">
            <v>No Error</v>
          </cell>
          <cell r="EY200" t="str">
            <v>No Error</v>
          </cell>
          <cell r="EZ200" t="str">
            <v>No Error</v>
          </cell>
          <cell r="FA200" t="str">
            <v>No Error</v>
          </cell>
          <cell r="FB200" t="str">
            <v>No Error</v>
          </cell>
          <cell r="FC200" t="str">
            <v>No Error</v>
          </cell>
          <cell r="FD200" t="str">
            <v>No Error</v>
          </cell>
          <cell r="FE200" t="str">
            <v>No Error</v>
          </cell>
          <cell r="FF200" t="str">
            <v>No Error</v>
          </cell>
          <cell r="FG200" t="str">
            <v>No Error</v>
          </cell>
          <cell r="FH200" t="str">
            <v>No Error</v>
          </cell>
          <cell r="FI200" t="str">
            <v>No Error</v>
          </cell>
          <cell r="FJ200" t="str">
            <v>No Error</v>
          </cell>
          <cell r="FK200" t="str">
            <v>No Error</v>
          </cell>
          <cell r="FL200" t="str">
            <v>No Error</v>
          </cell>
          <cell r="FO200" t="str">
            <v>No Error</v>
          </cell>
          <cell r="FP200" t="str">
            <v>No Error</v>
          </cell>
          <cell r="FQ200" t="str">
            <v>No Error</v>
          </cell>
          <cell r="FR200" t="str">
            <v>No Error</v>
          </cell>
          <cell r="FS200" t="str">
            <v>No Error</v>
          </cell>
          <cell r="FT200" t="str">
            <v>No Error</v>
          </cell>
          <cell r="FU200" t="str">
            <v>No Error</v>
          </cell>
          <cell r="FV200" t="str">
            <v>No Error</v>
          </cell>
          <cell r="FW200" t="str">
            <v>No Error</v>
          </cell>
          <cell r="FX200" t="str">
            <v>No Error</v>
          </cell>
          <cell r="FY200" t="str">
            <v>No Error</v>
          </cell>
          <cell r="FZ200" t="str">
            <v>No Error</v>
          </cell>
        </row>
        <row r="201">
          <cell r="D201"/>
          <cell r="E201"/>
          <cell r="F201"/>
          <cell r="G201"/>
          <cell r="H201">
            <v>0</v>
          </cell>
          <cell r="I201"/>
          <cell r="J201"/>
          <cell r="K201">
            <v>0</v>
          </cell>
          <cell r="L201">
            <v>0</v>
          </cell>
          <cell r="M201">
            <v>0</v>
          </cell>
          <cell r="N201"/>
          <cell r="O201"/>
          <cell r="P201"/>
          <cell r="Q201">
            <v>0</v>
          </cell>
          <cell r="R201"/>
          <cell r="S201"/>
          <cell r="T201"/>
          <cell r="U201"/>
          <cell r="V201"/>
          <cell r="W201"/>
          <cell r="X201">
            <v>0</v>
          </cell>
          <cell r="Y201"/>
          <cell r="Z201"/>
          <cell r="AA201">
            <v>0</v>
          </cell>
          <cell r="AB201"/>
          <cell r="AC201"/>
          <cell r="AD201" t="str">
            <v>.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DC201" t="str">
            <v>000000000000000000000000000000000</v>
          </cell>
          <cell r="DD201" t="str">
            <v>No Error</v>
          </cell>
          <cell r="DE201" t="str">
            <v>No Error</v>
          </cell>
          <cell r="DF201" t="str">
            <v>No Error</v>
          </cell>
          <cell r="DG201" t="str">
            <v>No Error</v>
          </cell>
          <cell r="DH201" t="str">
            <v>No Error</v>
          </cell>
          <cell r="DI201" t="str">
            <v>No Error</v>
          </cell>
          <cell r="DJ201" t="str">
            <v>No Error</v>
          </cell>
          <cell r="DK201" t="str">
            <v>No Error</v>
          </cell>
          <cell r="DL201" t="str">
            <v>No Error</v>
          </cell>
          <cell r="DM201" t="str">
            <v>No Error</v>
          </cell>
          <cell r="DN201" t="str">
            <v>No Error</v>
          </cell>
          <cell r="DO201" t="str">
            <v>No Error</v>
          </cell>
          <cell r="DP201" t="str">
            <v>No Error</v>
          </cell>
          <cell r="DQ201" t="str">
            <v>No Error</v>
          </cell>
          <cell r="DR201" t="str">
            <v>No Error</v>
          </cell>
          <cell r="DS201" t="str">
            <v>No Error</v>
          </cell>
          <cell r="DT201" t="str">
            <v>No Error</v>
          </cell>
          <cell r="DU201" t="str">
            <v>No Error</v>
          </cell>
          <cell r="DV201" t="str">
            <v>No Error</v>
          </cell>
          <cell r="DW201" t="str">
            <v>No Error</v>
          </cell>
          <cell r="DX201" t="str">
            <v>No Error</v>
          </cell>
          <cell r="DY201" t="str">
            <v>No Error</v>
          </cell>
          <cell r="DZ201" t="str">
            <v>No Error</v>
          </cell>
          <cell r="EA201" t="str">
            <v>No Error</v>
          </cell>
          <cell r="EB201" t="str">
            <v>No Error</v>
          </cell>
          <cell r="EC201" t="str">
            <v>No Error</v>
          </cell>
          <cell r="ED201" t="str">
            <v>No Error</v>
          </cell>
          <cell r="EE201" t="str">
            <v>No Error</v>
          </cell>
          <cell r="EF201" t="str">
            <v>No Error</v>
          </cell>
          <cell r="EG201" t="str">
            <v>No Error</v>
          </cell>
          <cell r="EH201" t="str">
            <v>No Error</v>
          </cell>
          <cell r="EI201" t="str">
            <v>No Error</v>
          </cell>
          <cell r="EJ201" t="str">
            <v>No Error</v>
          </cell>
          <cell r="EK201" t="str">
            <v>No Error</v>
          </cell>
          <cell r="EL201" t="str">
            <v>No Error</v>
          </cell>
          <cell r="EM201" t="str">
            <v>No Error</v>
          </cell>
          <cell r="EN201" t="str">
            <v>No Error</v>
          </cell>
          <cell r="EO201" t="str">
            <v>No Error</v>
          </cell>
          <cell r="EP201" t="str">
            <v>No Error</v>
          </cell>
          <cell r="EQ201" t="str">
            <v>No Error</v>
          </cell>
          <cell r="ER201" t="str">
            <v>No Error</v>
          </cell>
          <cell r="ES201" t="str">
            <v>No Error</v>
          </cell>
          <cell r="ET201" t="str">
            <v>No Error</v>
          </cell>
          <cell r="EU201" t="str">
            <v>No Error</v>
          </cell>
          <cell r="EV201" t="str">
            <v>No Error</v>
          </cell>
          <cell r="EW201" t="str">
            <v>No Error</v>
          </cell>
          <cell r="EX201" t="str">
            <v>No Error</v>
          </cell>
          <cell r="EY201" t="str">
            <v>No Error</v>
          </cell>
          <cell r="EZ201" t="str">
            <v>No Error</v>
          </cell>
          <cell r="FA201" t="str">
            <v>No Error</v>
          </cell>
          <cell r="FB201" t="str">
            <v>No Error</v>
          </cell>
          <cell r="FC201" t="str">
            <v>No Error</v>
          </cell>
          <cell r="FD201" t="str">
            <v>No Error</v>
          </cell>
          <cell r="FE201" t="str">
            <v>No Error</v>
          </cell>
          <cell r="FF201" t="str">
            <v>No Error</v>
          </cell>
          <cell r="FG201" t="str">
            <v>No Error</v>
          </cell>
          <cell r="FH201" t="str">
            <v>No Error</v>
          </cell>
          <cell r="FI201" t="str">
            <v>No Error</v>
          </cell>
          <cell r="FJ201" t="str">
            <v>No Error</v>
          </cell>
          <cell r="FK201" t="str">
            <v>No Error</v>
          </cell>
          <cell r="FL201" t="str">
            <v>No Error</v>
          </cell>
          <cell r="FO201" t="str">
            <v>No Error</v>
          </cell>
          <cell r="FP201" t="str">
            <v>No Error</v>
          </cell>
          <cell r="FQ201" t="str">
            <v>No Error</v>
          </cell>
          <cell r="FR201" t="str">
            <v>No Error</v>
          </cell>
          <cell r="FS201" t="str">
            <v>No Error</v>
          </cell>
          <cell r="FT201" t="str">
            <v>No Error</v>
          </cell>
          <cell r="FU201" t="str">
            <v>No Error</v>
          </cell>
          <cell r="FV201" t="str">
            <v>No Error</v>
          </cell>
          <cell r="FW201" t="str">
            <v>No Error</v>
          </cell>
          <cell r="FX201" t="str">
            <v>No Error</v>
          </cell>
          <cell r="FY201" t="str">
            <v>No Error</v>
          </cell>
          <cell r="FZ201" t="str">
            <v>No Error</v>
          </cell>
        </row>
        <row r="202">
          <cell r="D202"/>
          <cell r="E202"/>
          <cell r="F202"/>
          <cell r="G202"/>
          <cell r="H202">
            <v>0</v>
          </cell>
          <cell r="I202"/>
          <cell r="J202"/>
          <cell r="K202">
            <v>0</v>
          </cell>
          <cell r="L202">
            <v>0</v>
          </cell>
          <cell r="M202">
            <v>0</v>
          </cell>
          <cell r="N202"/>
          <cell r="O202"/>
          <cell r="P202"/>
          <cell r="Q202">
            <v>0</v>
          </cell>
          <cell r="R202"/>
          <cell r="S202"/>
          <cell r="T202"/>
          <cell r="U202"/>
          <cell r="V202"/>
          <cell r="W202"/>
          <cell r="X202">
            <v>0</v>
          </cell>
          <cell r="Y202"/>
          <cell r="Z202"/>
          <cell r="AA202">
            <v>0</v>
          </cell>
          <cell r="AB202"/>
          <cell r="AC202"/>
          <cell r="AD202" t="str">
            <v>.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DC202" t="str">
            <v>000000000000000000000000000000000</v>
          </cell>
          <cell r="DD202" t="str">
            <v>No Error</v>
          </cell>
          <cell r="DE202" t="str">
            <v>No Error</v>
          </cell>
          <cell r="DF202" t="str">
            <v>No Error</v>
          </cell>
          <cell r="DG202" t="str">
            <v>No Error</v>
          </cell>
          <cell r="DH202" t="str">
            <v>No Error</v>
          </cell>
          <cell r="DI202" t="str">
            <v>No Error</v>
          </cell>
          <cell r="DJ202" t="str">
            <v>No Error</v>
          </cell>
          <cell r="DK202" t="str">
            <v>No Error</v>
          </cell>
          <cell r="DL202" t="str">
            <v>No Error</v>
          </cell>
          <cell r="DM202" t="str">
            <v>No Error</v>
          </cell>
          <cell r="DN202" t="str">
            <v>No Error</v>
          </cell>
          <cell r="DO202" t="str">
            <v>No Error</v>
          </cell>
          <cell r="DP202" t="str">
            <v>No Error</v>
          </cell>
          <cell r="DQ202" t="str">
            <v>No Error</v>
          </cell>
          <cell r="DR202" t="str">
            <v>No Error</v>
          </cell>
          <cell r="DS202" t="str">
            <v>No Error</v>
          </cell>
          <cell r="DT202" t="str">
            <v>No Error</v>
          </cell>
          <cell r="DU202" t="str">
            <v>No Error</v>
          </cell>
          <cell r="DV202" t="str">
            <v>No Error</v>
          </cell>
          <cell r="DW202" t="str">
            <v>No Error</v>
          </cell>
          <cell r="DX202" t="str">
            <v>No Error</v>
          </cell>
          <cell r="DY202" t="str">
            <v>No Error</v>
          </cell>
          <cell r="DZ202" t="str">
            <v>No Error</v>
          </cell>
          <cell r="EA202" t="str">
            <v>No Error</v>
          </cell>
          <cell r="EB202" t="str">
            <v>No Error</v>
          </cell>
          <cell r="EC202" t="str">
            <v>No Error</v>
          </cell>
          <cell r="ED202" t="str">
            <v>No Error</v>
          </cell>
          <cell r="EE202" t="str">
            <v>No Error</v>
          </cell>
          <cell r="EF202" t="str">
            <v>No Error</v>
          </cell>
          <cell r="EG202" t="str">
            <v>No Error</v>
          </cell>
          <cell r="EH202" t="str">
            <v>No Error</v>
          </cell>
          <cell r="EI202" t="str">
            <v>No Error</v>
          </cell>
          <cell r="EJ202" t="str">
            <v>No Error</v>
          </cell>
          <cell r="EK202" t="str">
            <v>No Error</v>
          </cell>
          <cell r="EL202" t="str">
            <v>No Error</v>
          </cell>
          <cell r="EM202" t="str">
            <v>No Error</v>
          </cell>
          <cell r="EN202" t="str">
            <v>No Error</v>
          </cell>
          <cell r="EO202" t="str">
            <v>No Error</v>
          </cell>
          <cell r="EP202" t="str">
            <v>No Error</v>
          </cell>
          <cell r="EQ202" t="str">
            <v>No Error</v>
          </cell>
          <cell r="ER202" t="str">
            <v>No Error</v>
          </cell>
          <cell r="ES202" t="str">
            <v>No Error</v>
          </cell>
          <cell r="ET202" t="str">
            <v>No Error</v>
          </cell>
          <cell r="EU202" t="str">
            <v>No Error</v>
          </cell>
          <cell r="EV202" t="str">
            <v>No Error</v>
          </cell>
          <cell r="EW202" t="str">
            <v>No Error</v>
          </cell>
          <cell r="EX202" t="str">
            <v>No Error</v>
          </cell>
          <cell r="EY202" t="str">
            <v>No Error</v>
          </cell>
          <cell r="EZ202" t="str">
            <v>No Error</v>
          </cell>
          <cell r="FA202" t="str">
            <v>No Error</v>
          </cell>
          <cell r="FB202" t="str">
            <v>No Error</v>
          </cell>
          <cell r="FC202" t="str">
            <v>No Error</v>
          </cell>
          <cell r="FD202" t="str">
            <v>No Error</v>
          </cell>
          <cell r="FE202" t="str">
            <v>No Error</v>
          </cell>
          <cell r="FF202" t="str">
            <v>No Error</v>
          </cell>
          <cell r="FG202" t="str">
            <v>No Error</v>
          </cell>
          <cell r="FH202" t="str">
            <v>No Error</v>
          </cell>
          <cell r="FI202" t="str">
            <v>No Error</v>
          </cell>
          <cell r="FJ202" t="str">
            <v>No Error</v>
          </cell>
          <cell r="FK202" t="str">
            <v>No Error</v>
          </cell>
          <cell r="FL202" t="str">
            <v>No Error</v>
          </cell>
          <cell r="FO202" t="str">
            <v>No Error</v>
          </cell>
          <cell r="FP202" t="str">
            <v>No Error</v>
          </cell>
          <cell r="FQ202" t="str">
            <v>No Error</v>
          </cell>
          <cell r="FR202" t="str">
            <v>No Error</v>
          </cell>
          <cell r="FS202" t="str">
            <v>No Error</v>
          </cell>
          <cell r="FT202" t="str">
            <v>No Error</v>
          </cell>
          <cell r="FU202" t="str">
            <v>No Error</v>
          </cell>
          <cell r="FV202" t="str">
            <v>No Error</v>
          </cell>
          <cell r="FW202" t="str">
            <v>No Error</v>
          </cell>
          <cell r="FX202" t="str">
            <v>No Error</v>
          </cell>
          <cell r="FY202" t="str">
            <v>No Error</v>
          </cell>
          <cell r="FZ202" t="str">
            <v>No Error</v>
          </cell>
        </row>
        <row r="203">
          <cell r="D203"/>
          <cell r="E203"/>
          <cell r="F203"/>
          <cell r="G203"/>
          <cell r="H203">
            <v>0</v>
          </cell>
          <cell r="I203"/>
          <cell r="J203"/>
          <cell r="K203">
            <v>0</v>
          </cell>
          <cell r="L203">
            <v>0</v>
          </cell>
          <cell r="M203">
            <v>0</v>
          </cell>
          <cell r="N203"/>
          <cell r="O203"/>
          <cell r="P203"/>
          <cell r="Q203">
            <v>0</v>
          </cell>
          <cell r="R203"/>
          <cell r="S203"/>
          <cell r="T203"/>
          <cell r="U203"/>
          <cell r="V203"/>
          <cell r="W203"/>
          <cell r="X203">
            <v>0</v>
          </cell>
          <cell r="Y203"/>
          <cell r="Z203"/>
          <cell r="AA203">
            <v>0</v>
          </cell>
          <cell r="AB203"/>
          <cell r="AC203"/>
          <cell r="AD203" t="str">
            <v>.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DC203" t="str">
            <v>000000000000000000000000000000000</v>
          </cell>
          <cell r="DD203" t="str">
            <v>No Error</v>
          </cell>
          <cell r="DE203" t="str">
            <v>No Error</v>
          </cell>
          <cell r="DF203" t="str">
            <v>No Error</v>
          </cell>
          <cell r="DG203" t="str">
            <v>No Error</v>
          </cell>
          <cell r="DH203" t="str">
            <v>No Error</v>
          </cell>
          <cell r="DI203" t="str">
            <v>No Error</v>
          </cell>
          <cell r="DJ203" t="str">
            <v>No Error</v>
          </cell>
          <cell r="DK203" t="str">
            <v>No Error</v>
          </cell>
          <cell r="DL203" t="str">
            <v>No Error</v>
          </cell>
          <cell r="DM203" t="str">
            <v>No Error</v>
          </cell>
          <cell r="DN203" t="str">
            <v>No Error</v>
          </cell>
          <cell r="DO203" t="str">
            <v>No Error</v>
          </cell>
          <cell r="DP203" t="str">
            <v>No Error</v>
          </cell>
          <cell r="DQ203" t="str">
            <v>No Error</v>
          </cell>
          <cell r="DR203" t="str">
            <v>No Error</v>
          </cell>
          <cell r="DS203" t="str">
            <v>No Error</v>
          </cell>
          <cell r="DT203" t="str">
            <v>No Error</v>
          </cell>
          <cell r="DU203" t="str">
            <v>No Error</v>
          </cell>
          <cell r="DV203" t="str">
            <v>No Error</v>
          </cell>
          <cell r="DW203" t="str">
            <v>No Error</v>
          </cell>
          <cell r="DX203" t="str">
            <v>No Error</v>
          </cell>
          <cell r="DY203" t="str">
            <v>No Error</v>
          </cell>
          <cell r="DZ203" t="str">
            <v>No Error</v>
          </cell>
          <cell r="EA203" t="str">
            <v>No Error</v>
          </cell>
          <cell r="EB203" t="str">
            <v>No Error</v>
          </cell>
          <cell r="EC203" t="str">
            <v>No Error</v>
          </cell>
          <cell r="ED203" t="str">
            <v>No Error</v>
          </cell>
          <cell r="EE203" t="str">
            <v>No Error</v>
          </cell>
          <cell r="EF203" t="str">
            <v>No Error</v>
          </cell>
          <cell r="EG203" t="str">
            <v>No Error</v>
          </cell>
          <cell r="EH203" t="str">
            <v>No Error</v>
          </cell>
          <cell r="EI203" t="str">
            <v>No Error</v>
          </cell>
          <cell r="EJ203" t="str">
            <v>No Error</v>
          </cell>
          <cell r="EK203" t="str">
            <v>No Error</v>
          </cell>
          <cell r="EL203" t="str">
            <v>No Error</v>
          </cell>
          <cell r="EM203" t="str">
            <v>No Error</v>
          </cell>
          <cell r="EN203" t="str">
            <v>No Error</v>
          </cell>
          <cell r="EO203" t="str">
            <v>No Error</v>
          </cell>
          <cell r="EP203" t="str">
            <v>No Error</v>
          </cell>
          <cell r="EQ203" t="str">
            <v>No Error</v>
          </cell>
          <cell r="ER203" t="str">
            <v>No Error</v>
          </cell>
          <cell r="ES203" t="str">
            <v>No Error</v>
          </cell>
          <cell r="ET203" t="str">
            <v>No Error</v>
          </cell>
          <cell r="EU203" t="str">
            <v>No Error</v>
          </cell>
          <cell r="EV203" t="str">
            <v>No Error</v>
          </cell>
          <cell r="EW203" t="str">
            <v>No Error</v>
          </cell>
          <cell r="EX203" t="str">
            <v>No Error</v>
          </cell>
          <cell r="EY203" t="str">
            <v>No Error</v>
          </cell>
          <cell r="EZ203" t="str">
            <v>No Error</v>
          </cell>
          <cell r="FA203" t="str">
            <v>No Error</v>
          </cell>
          <cell r="FB203" t="str">
            <v>No Error</v>
          </cell>
          <cell r="FC203" t="str">
            <v>No Error</v>
          </cell>
          <cell r="FD203" t="str">
            <v>No Error</v>
          </cell>
          <cell r="FE203" t="str">
            <v>No Error</v>
          </cell>
          <cell r="FF203" t="str">
            <v>No Error</v>
          </cell>
          <cell r="FG203" t="str">
            <v>No Error</v>
          </cell>
          <cell r="FH203" t="str">
            <v>No Error</v>
          </cell>
          <cell r="FI203" t="str">
            <v>No Error</v>
          </cell>
          <cell r="FJ203" t="str">
            <v>No Error</v>
          </cell>
          <cell r="FK203" t="str">
            <v>No Error</v>
          </cell>
          <cell r="FL203" t="str">
            <v>No Error</v>
          </cell>
          <cell r="FO203" t="str">
            <v>No Error</v>
          </cell>
          <cell r="FP203" t="str">
            <v>No Error</v>
          </cell>
          <cell r="FQ203" t="str">
            <v>No Error</v>
          </cell>
          <cell r="FR203" t="str">
            <v>No Error</v>
          </cell>
          <cell r="FS203" t="str">
            <v>No Error</v>
          </cell>
          <cell r="FT203" t="str">
            <v>No Error</v>
          </cell>
          <cell r="FU203" t="str">
            <v>No Error</v>
          </cell>
          <cell r="FV203" t="str">
            <v>No Error</v>
          </cell>
          <cell r="FW203" t="str">
            <v>No Error</v>
          </cell>
          <cell r="FX203" t="str">
            <v>No Error</v>
          </cell>
          <cell r="FY203" t="str">
            <v>No Error</v>
          </cell>
          <cell r="FZ203" t="str">
            <v>No Error</v>
          </cell>
        </row>
        <row r="204">
          <cell r="D204"/>
          <cell r="E204"/>
          <cell r="F204"/>
          <cell r="G204"/>
          <cell r="H204">
            <v>0</v>
          </cell>
          <cell r="I204"/>
          <cell r="J204"/>
          <cell r="K204">
            <v>0</v>
          </cell>
          <cell r="L204">
            <v>0</v>
          </cell>
          <cell r="M204">
            <v>0</v>
          </cell>
          <cell r="N204"/>
          <cell r="O204"/>
          <cell r="P204"/>
          <cell r="Q204">
            <v>0</v>
          </cell>
          <cell r="R204"/>
          <cell r="S204"/>
          <cell r="T204"/>
          <cell r="U204"/>
          <cell r="V204"/>
          <cell r="W204"/>
          <cell r="X204">
            <v>0</v>
          </cell>
          <cell r="Y204"/>
          <cell r="Z204"/>
          <cell r="AA204">
            <v>0</v>
          </cell>
          <cell r="AB204"/>
          <cell r="AC204"/>
          <cell r="AD204" t="str">
            <v>.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DC204" t="str">
            <v>000000000000000000000000000000000</v>
          </cell>
          <cell r="DD204" t="str">
            <v>No Error</v>
          </cell>
          <cell r="DE204" t="str">
            <v>No Error</v>
          </cell>
          <cell r="DF204" t="str">
            <v>No Error</v>
          </cell>
          <cell r="DG204" t="str">
            <v>No Error</v>
          </cell>
          <cell r="DH204" t="str">
            <v>No Error</v>
          </cell>
          <cell r="DI204" t="str">
            <v>No Error</v>
          </cell>
          <cell r="DJ204" t="str">
            <v>No Error</v>
          </cell>
          <cell r="DK204" t="str">
            <v>No Error</v>
          </cell>
          <cell r="DL204" t="str">
            <v>No Error</v>
          </cell>
          <cell r="DM204" t="str">
            <v>No Error</v>
          </cell>
          <cell r="DN204" t="str">
            <v>No Error</v>
          </cell>
          <cell r="DO204" t="str">
            <v>No Error</v>
          </cell>
          <cell r="DP204" t="str">
            <v>No Error</v>
          </cell>
          <cell r="DQ204" t="str">
            <v>No Error</v>
          </cell>
          <cell r="DR204" t="str">
            <v>No Error</v>
          </cell>
          <cell r="DS204" t="str">
            <v>No Error</v>
          </cell>
          <cell r="DT204" t="str">
            <v>No Error</v>
          </cell>
          <cell r="DU204" t="str">
            <v>No Error</v>
          </cell>
          <cell r="DV204" t="str">
            <v>No Error</v>
          </cell>
          <cell r="DW204" t="str">
            <v>No Error</v>
          </cell>
          <cell r="DX204" t="str">
            <v>No Error</v>
          </cell>
          <cell r="DY204" t="str">
            <v>No Error</v>
          </cell>
          <cell r="DZ204" t="str">
            <v>No Error</v>
          </cell>
          <cell r="EA204" t="str">
            <v>No Error</v>
          </cell>
          <cell r="EB204" t="str">
            <v>No Error</v>
          </cell>
          <cell r="EC204" t="str">
            <v>No Error</v>
          </cell>
          <cell r="ED204" t="str">
            <v>No Error</v>
          </cell>
          <cell r="EE204" t="str">
            <v>No Error</v>
          </cell>
          <cell r="EF204" t="str">
            <v>No Error</v>
          </cell>
          <cell r="EG204" t="str">
            <v>No Error</v>
          </cell>
          <cell r="EH204" t="str">
            <v>No Error</v>
          </cell>
          <cell r="EI204" t="str">
            <v>No Error</v>
          </cell>
          <cell r="EJ204" t="str">
            <v>No Error</v>
          </cell>
          <cell r="EK204" t="str">
            <v>No Error</v>
          </cell>
          <cell r="EL204" t="str">
            <v>No Error</v>
          </cell>
          <cell r="EM204" t="str">
            <v>No Error</v>
          </cell>
          <cell r="EN204" t="str">
            <v>No Error</v>
          </cell>
          <cell r="EO204" t="str">
            <v>No Error</v>
          </cell>
          <cell r="EP204" t="str">
            <v>No Error</v>
          </cell>
          <cell r="EQ204" t="str">
            <v>No Error</v>
          </cell>
          <cell r="ER204" t="str">
            <v>No Error</v>
          </cell>
          <cell r="ES204" t="str">
            <v>No Error</v>
          </cell>
          <cell r="ET204" t="str">
            <v>No Error</v>
          </cell>
          <cell r="EU204" t="str">
            <v>No Error</v>
          </cell>
          <cell r="EV204" t="str">
            <v>No Error</v>
          </cell>
          <cell r="EW204" t="str">
            <v>No Error</v>
          </cell>
          <cell r="EX204" t="str">
            <v>No Error</v>
          </cell>
          <cell r="EY204" t="str">
            <v>No Error</v>
          </cell>
          <cell r="EZ204" t="str">
            <v>No Error</v>
          </cell>
          <cell r="FA204" t="str">
            <v>No Error</v>
          </cell>
          <cell r="FB204" t="str">
            <v>No Error</v>
          </cell>
          <cell r="FC204" t="str">
            <v>No Error</v>
          </cell>
          <cell r="FD204" t="str">
            <v>No Error</v>
          </cell>
          <cell r="FE204" t="str">
            <v>No Error</v>
          </cell>
          <cell r="FF204" t="str">
            <v>No Error</v>
          </cell>
          <cell r="FG204" t="str">
            <v>No Error</v>
          </cell>
          <cell r="FH204" t="str">
            <v>No Error</v>
          </cell>
          <cell r="FI204" t="str">
            <v>No Error</v>
          </cell>
          <cell r="FJ204" t="str">
            <v>No Error</v>
          </cell>
          <cell r="FK204" t="str">
            <v>No Error</v>
          </cell>
          <cell r="FL204" t="str">
            <v>No Error</v>
          </cell>
          <cell r="FO204" t="str">
            <v>No Error</v>
          </cell>
          <cell r="FP204" t="str">
            <v>No Error</v>
          </cell>
          <cell r="FQ204" t="str">
            <v>No Error</v>
          </cell>
          <cell r="FR204" t="str">
            <v>No Error</v>
          </cell>
          <cell r="FS204" t="str">
            <v>No Error</v>
          </cell>
          <cell r="FT204" t="str">
            <v>No Error</v>
          </cell>
          <cell r="FU204" t="str">
            <v>No Error</v>
          </cell>
          <cell r="FV204" t="str">
            <v>No Error</v>
          </cell>
          <cell r="FW204" t="str">
            <v>No Error</v>
          </cell>
          <cell r="FX204" t="str">
            <v>No Error</v>
          </cell>
          <cell r="FY204" t="str">
            <v>No Error</v>
          </cell>
          <cell r="FZ204" t="str">
            <v>No Error</v>
          </cell>
        </row>
        <row r="205">
          <cell r="D205"/>
          <cell r="E205"/>
          <cell r="F205"/>
          <cell r="G205"/>
          <cell r="H205">
            <v>0</v>
          </cell>
          <cell r="I205"/>
          <cell r="J205"/>
          <cell r="K205">
            <v>0</v>
          </cell>
          <cell r="L205">
            <v>0</v>
          </cell>
          <cell r="M205">
            <v>0</v>
          </cell>
          <cell r="N205"/>
          <cell r="O205"/>
          <cell r="P205"/>
          <cell r="Q205">
            <v>0</v>
          </cell>
          <cell r="R205"/>
          <cell r="S205"/>
          <cell r="T205"/>
          <cell r="U205"/>
          <cell r="V205"/>
          <cell r="W205"/>
          <cell r="X205">
            <v>0</v>
          </cell>
          <cell r="Y205"/>
          <cell r="Z205"/>
          <cell r="AA205">
            <v>0</v>
          </cell>
          <cell r="AB205"/>
          <cell r="AC205"/>
          <cell r="AD205" t="str">
            <v>.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DC205" t="str">
            <v>000000000000000000000000000000000</v>
          </cell>
          <cell r="DD205" t="str">
            <v>No Error</v>
          </cell>
          <cell r="DE205" t="str">
            <v>No Error</v>
          </cell>
          <cell r="DF205" t="str">
            <v>No Error</v>
          </cell>
          <cell r="DG205" t="str">
            <v>No Error</v>
          </cell>
          <cell r="DH205" t="str">
            <v>No Error</v>
          </cell>
          <cell r="DI205" t="str">
            <v>No Error</v>
          </cell>
          <cell r="DJ205" t="str">
            <v>No Error</v>
          </cell>
          <cell r="DK205" t="str">
            <v>No Error</v>
          </cell>
          <cell r="DL205" t="str">
            <v>No Error</v>
          </cell>
          <cell r="DM205" t="str">
            <v>No Error</v>
          </cell>
          <cell r="DN205" t="str">
            <v>No Error</v>
          </cell>
          <cell r="DO205" t="str">
            <v>No Error</v>
          </cell>
          <cell r="DP205" t="str">
            <v>No Error</v>
          </cell>
          <cell r="DQ205" t="str">
            <v>No Error</v>
          </cell>
          <cell r="DR205" t="str">
            <v>No Error</v>
          </cell>
          <cell r="DS205" t="str">
            <v>No Error</v>
          </cell>
          <cell r="DT205" t="str">
            <v>No Error</v>
          </cell>
          <cell r="DU205" t="str">
            <v>No Error</v>
          </cell>
          <cell r="DV205" t="str">
            <v>No Error</v>
          </cell>
          <cell r="DW205" t="str">
            <v>No Error</v>
          </cell>
          <cell r="DX205" t="str">
            <v>No Error</v>
          </cell>
          <cell r="DY205" t="str">
            <v>No Error</v>
          </cell>
          <cell r="DZ205" t="str">
            <v>No Error</v>
          </cell>
          <cell r="EA205" t="str">
            <v>No Error</v>
          </cell>
          <cell r="EB205" t="str">
            <v>No Error</v>
          </cell>
          <cell r="EC205" t="str">
            <v>No Error</v>
          </cell>
          <cell r="ED205" t="str">
            <v>No Error</v>
          </cell>
          <cell r="EE205" t="str">
            <v>No Error</v>
          </cell>
          <cell r="EF205" t="str">
            <v>No Error</v>
          </cell>
          <cell r="EG205" t="str">
            <v>No Error</v>
          </cell>
          <cell r="EH205" t="str">
            <v>No Error</v>
          </cell>
          <cell r="EI205" t="str">
            <v>No Error</v>
          </cell>
          <cell r="EJ205" t="str">
            <v>No Error</v>
          </cell>
          <cell r="EK205" t="str">
            <v>No Error</v>
          </cell>
          <cell r="EL205" t="str">
            <v>No Error</v>
          </cell>
          <cell r="EM205" t="str">
            <v>No Error</v>
          </cell>
          <cell r="EN205" t="str">
            <v>No Error</v>
          </cell>
          <cell r="EO205" t="str">
            <v>No Error</v>
          </cell>
          <cell r="EP205" t="str">
            <v>No Error</v>
          </cell>
          <cell r="EQ205" t="str">
            <v>No Error</v>
          </cell>
          <cell r="ER205" t="str">
            <v>No Error</v>
          </cell>
          <cell r="ES205" t="str">
            <v>No Error</v>
          </cell>
          <cell r="ET205" t="str">
            <v>No Error</v>
          </cell>
          <cell r="EU205" t="str">
            <v>No Error</v>
          </cell>
          <cell r="EV205" t="str">
            <v>No Error</v>
          </cell>
          <cell r="EW205" t="str">
            <v>No Error</v>
          </cell>
          <cell r="EX205" t="str">
            <v>No Error</v>
          </cell>
          <cell r="EY205" t="str">
            <v>No Error</v>
          </cell>
          <cell r="EZ205" t="str">
            <v>No Error</v>
          </cell>
          <cell r="FA205" t="str">
            <v>No Error</v>
          </cell>
          <cell r="FB205" t="str">
            <v>No Error</v>
          </cell>
          <cell r="FC205" t="str">
            <v>No Error</v>
          </cell>
          <cell r="FD205" t="str">
            <v>No Error</v>
          </cell>
          <cell r="FE205" t="str">
            <v>No Error</v>
          </cell>
          <cell r="FF205" t="str">
            <v>No Error</v>
          </cell>
          <cell r="FG205" t="str">
            <v>No Error</v>
          </cell>
          <cell r="FH205" t="str">
            <v>No Error</v>
          </cell>
          <cell r="FI205" t="str">
            <v>No Error</v>
          </cell>
          <cell r="FJ205" t="str">
            <v>No Error</v>
          </cell>
          <cell r="FK205" t="str">
            <v>No Error</v>
          </cell>
          <cell r="FL205" t="str">
            <v>No Error</v>
          </cell>
          <cell r="FO205" t="str">
            <v>No Error</v>
          </cell>
          <cell r="FP205" t="str">
            <v>No Error</v>
          </cell>
          <cell r="FQ205" t="str">
            <v>No Error</v>
          </cell>
          <cell r="FR205" t="str">
            <v>No Error</v>
          </cell>
          <cell r="FS205" t="str">
            <v>No Error</v>
          </cell>
          <cell r="FT205" t="str">
            <v>No Error</v>
          </cell>
          <cell r="FU205" t="str">
            <v>No Error</v>
          </cell>
          <cell r="FV205" t="str">
            <v>No Error</v>
          </cell>
          <cell r="FW205" t="str">
            <v>No Error</v>
          </cell>
          <cell r="FX205" t="str">
            <v>No Error</v>
          </cell>
          <cell r="FY205" t="str">
            <v>No Error</v>
          </cell>
          <cell r="FZ205" t="str">
            <v>No Error</v>
          </cell>
        </row>
        <row r="206">
          <cell r="D206"/>
          <cell r="E206"/>
          <cell r="F206"/>
          <cell r="G206"/>
          <cell r="H206">
            <v>0</v>
          </cell>
          <cell r="I206"/>
          <cell r="J206"/>
          <cell r="K206">
            <v>0</v>
          </cell>
          <cell r="L206">
            <v>0</v>
          </cell>
          <cell r="M206">
            <v>0</v>
          </cell>
          <cell r="N206"/>
          <cell r="O206"/>
          <cell r="P206"/>
          <cell r="Q206">
            <v>0</v>
          </cell>
          <cell r="R206"/>
          <cell r="S206"/>
          <cell r="T206"/>
          <cell r="U206"/>
          <cell r="V206"/>
          <cell r="W206"/>
          <cell r="X206">
            <v>0</v>
          </cell>
          <cell r="Y206"/>
          <cell r="Z206"/>
          <cell r="AA206">
            <v>0</v>
          </cell>
          <cell r="AB206"/>
          <cell r="AC206"/>
          <cell r="AD206" t="str">
            <v>.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DC206" t="str">
            <v>000000000000000000000000000000000</v>
          </cell>
          <cell r="DD206" t="str">
            <v>No Error</v>
          </cell>
          <cell r="DE206" t="str">
            <v>No Error</v>
          </cell>
          <cell r="DF206" t="str">
            <v>No Error</v>
          </cell>
          <cell r="DG206" t="str">
            <v>No Error</v>
          </cell>
          <cell r="DH206" t="str">
            <v>No Error</v>
          </cell>
          <cell r="DI206" t="str">
            <v>No Error</v>
          </cell>
          <cell r="DJ206" t="str">
            <v>No Error</v>
          </cell>
          <cell r="DK206" t="str">
            <v>No Error</v>
          </cell>
          <cell r="DL206" t="str">
            <v>No Error</v>
          </cell>
          <cell r="DM206" t="str">
            <v>No Error</v>
          </cell>
          <cell r="DN206" t="str">
            <v>No Error</v>
          </cell>
          <cell r="DO206" t="str">
            <v>No Error</v>
          </cell>
          <cell r="DP206" t="str">
            <v>No Error</v>
          </cell>
          <cell r="DQ206" t="str">
            <v>No Error</v>
          </cell>
          <cell r="DR206" t="str">
            <v>No Error</v>
          </cell>
          <cell r="DS206" t="str">
            <v>No Error</v>
          </cell>
          <cell r="DT206" t="str">
            <v>No Error</v>
          </cell>
          <cell r="DU206" t="str">
            <v>No Error</v>
          </cell>
          <cell r="DV206" t="str">
            <v>No Error</v>
          </cell>
          <cell r="DW206" t="str">
            <v>No Error</v>
          </cell>
          <cell r="DX206" t="str">
            <v>No Error</v>
          </cell>
          <cell r="DY206" t="str">
            <v>No Error</v>
          </cell>
          <cell r="DZ206" t="str">
            <v>No Error</v>
          </cell>
          <cell r="EA206" t="str">
            <v>No Error</v>
          </cell>
          <cell r="EB206" t="str">
            <v>No Error</v>
          </cell>
          <cell r="EC206" t="str">
            <v>No Error</v>
          </cell>
          <cell r="ED206" t="str">
            <v>No Error</v>
          </cell>
          <cell r="EE206" t="str">
            <v>No Error</v>
          </cell>
          <cell r="EF206" t="str">
            <v>No Error</v>
          </cell>
          <cell r="EG206" t="str">
            <v>No Error</v>
          </cell>
          <cell r="EH206" t="str">
            <v>No Error</v>
          </cell>
          <cell r="EI206" t="str">
            <v>No Error</v>
          </cell>
          <cell r="EJ206" t="str">
            <v>No Error</v>
          </cell>
          <cell r="EK206" t="str">
            <v>No Error</v>
          </cell>
          <cell r="EL206" t="str">
            <v>No Error</v>
          </cell>
          <cell r="EM206" t="str">
            <v>No Error</v>
          </cell>
          <cell r="EN206" t="str">
            <v>No Error</v>
          </cell>
          <cell r="EO206" t="str">
            <v>No Error</v>
          </cell>
          <cell r="EP206" t="str">
            <v>No Error</v>
          </cell>
          <cell r="EQ206" t="str">
            <v>No Error</v>
          </cell>
          <cell r="ER206" t="str">
            <v>No Error</v>
          </cell>
          <cell r="ES206" t="str">
            <v>No Error</v>
          </cell>
          <cell r="ET206" t="str">
            <v>No Error</v>
          </cell>
          <cell r="EU206" t="str">
            <v>No Error</v>
          </cell>
          <cell r="EV206" t="str">
            <v>No Error</v>
          </cell>
          <cell r="EW206" t="str">
            <v>No Error</v>
          </cell>
          <cell r="EX206" t="str">
            <v>No Error</v>
          </cell>
          <cell r="EY206" t="str">
            <v>No Error</v>
          </cell>
          <cell r="EZ206" t="str">
            <v>No Error</v>
          </cell>
          <cell r="FA206" t="str">
            <v>No Error</v>
          </cell>
          <cell r="FB206" t="str">
            <v>No Error</v>
          </cell>
          <cell r="FC206" t="str">
            <v>No Error</v>
          </cell>
          <cell r="FD206" t="str">
            <v>No Error</v>
          </cell>
          <cell r="FE206" t="str">
            <v>No Error</v>
          </cell>
          <cell r="FF206" t="str">
            <v>No Error</v>
          </cell>
          <cell r="FG206" t="str">
            <v>No Error</v>
          </cell>
          <cell r="FH206" t="str">
            <v>No Error</v>
          </cell>
          <cell r="FI206" t="str">
            <v>No Error</v>
          </cell>
          <cell r="FJ206" t="str">
            <v>No Error</v>
          </cell>
          <cell r="FK206" t="str">
            <v>No Error</v>
          </cell>
          <cell r="FL206" t="str">
            <v>No Error</v>
          </cell>
          <cell r="FO206" t="str">
            <v>No Error</v>
          </cell>
          <cell r="FP206" t="str">
            <v>No Error</v>
          </cell>
          <cell r="FQ206" t="str">
            <v>No Error</v>
          </cell>
          <cell r="FR206" t="str">
            <v>No Error</v>
          </cell>
          <cell r="FS206" t="str">
            <v>No Error</v>
          </cell>
          <cell r="FT206" t="str">
            <v>No Error</v>
          </cell>
          <cell r="FU206" t="str">
            <v>No Error</v>
          </cell>
          <cell r="FV206" t="str">
            <v>No Error</v>
          </cell>
          <cell r="FW206" t="str">
            <v>No Error</v>
          </cell>
          <cell r="FX206" t="str">
            <v>No Error</v>
          </cell>
          <cell r="FY206" t="str">
            <v>No Error</v>
          </cell>
          <cell r="FZ206" t="str">
            <v>No Error</v>
          </cell>
        </row>
        <row r="207">
          <cell r="D207"/>
          <cell r="E207"/>
          <cell r="F207"/>
          <cell r="G207"/>
          <cell r="H207">
            <v>0</v>
          </cell>
          <cell r="I207"/>
          <cell r="J207"/>
          <cell r="K207">
            <v>0</v>
          </cell>
          <cell r="L207">
            <v>0</v>
          </cell>
          <cell r="M207">
            <v>0</v>
          </cell>
          <cell r="N207"/>
          <cell r="O207"/>
          <cell r="P207"/>
          <cell r="Q207">
            <v>0</v>
          </cell>
          <cell r="R207"/>
          <cell r="S207"/>
          <cell r="T207"/>
          <cell r="U207"/>
          <cell r="V207"/>
          <cell r="W207"/>
          <cell r="X207">
            <v>0</v>
          </cell>
          <cell r="Y207"/>
          <cell r="Z207"/>
          <cell r="AA207">
            <v>0</v>
          </cell>
          <cell r="AB207"/>
          <cell r="AC207"/>
          <cell r="AD207" t="str">
            <v>.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DC207" t="str">
            <v>000000000000000000000000000000000</v>
          </cell>
          <cell r="DD207" t="str">
            <v>No Error</v>
          </cell>
          <cell r="DE207" t="str">
            <v>No Error</v>
          </cell>
          <cell r="DF207" t="str">
            <v>No Error</v>
          </cell>
          <cell r="DG207" t="str">
            <v>No Error</v>
          </cell>
          <cell r="DH207" t="str">
            <v>No Error</v>
          </cell>
          <cell r="DI207" t="str">
            <v>No Error</v>
          </cell>
          <cell r="DJ207" t="str">
            <v>No Error</v>
          </cell>
          <cell r="DK207" t="str">
            <v>No Error</v>
          </cell>
          <cell r="DL207" t="str">
            <v>No Error</v>
          </cell>
          <cell r="DM207" t="str">
            <v>No Error</v>
          </cell>
          <cell r="DN207" t="str">
            <v>No Error</v>
          </cell>
          <cell r="DO207" t="str">
            <v>No Error</v>
          </cell>
          <cell r="DP207" t="str">
            <v>No Error</v>
          </cell>
          <cell r="DQ207" t="str">
            <v>No Error</v>
          </cell>
          <cell r="DR207" t="str">
            <v>No Error</v>
          </cell>
          <cell r="DS207" t="str">
            <v>No Error</v>
          </cell>
          <cell r="DT207" t="str">
            <v>No Error</v>
          </cell>
          <cell r="DU207" t="str">
            <v>No Error</v>
          </cell>
          <cell r="DV207" t="str">
            <v>No Error</v>
          </cell>
          <cell r="DW207" t="str">
            <v>No Error</v>
          </cell>
          <cell r="DX207" t="str">
            <v>No Error</v>
          </cell>
          <cell r="DY207" t="str">
            <v>No Error</v>
          </cell>
          <cell r="DZ207" t="str">
            <v>No Error</v>
          </cell>
          <cell r="EA207" t="str">
            <v>No Error</v>
          </cell>
          <cell r="EB207" t="str">
            <v>No Error</v>
          </cell>
          <cell r="EC207" t="str">
            <v>No Error</v>
          </cell>
          <cell r="ED207" t="str">
            <v>No Error</v>
          </cell>
          <cell r="EE207" t="str">
            <v>No Error</v>
          </cell>
          <cell r="EF207" t="str">
            <v>No Error</v>
          </cell>
          <cell r="EG207" t="str">
            <v>No Error</v>
          </cell>
          <cell r="EH207" t="str">
            <v>No Error</v>
          </cell>
          <cell r="EI207" t="str">
            <v>No Error</v>
          </cell>
          <cell r="EJ207" t="str">
            <v>No Error</v>
          </cell>
          <cell r="EK207" t="str">
            <v>No Error</v>
          </cell>
          <cell r="EL207" t="str">
            <v>No Error</v>
          </cell>
          <cell r="EM207" t="str">
            <v>No Error</v>
          </cell>
          <cell r="EN207" t="str">
            <v>No Error</v>
          </cell>
          <cell r="EO207" t="str">
            <v>No Error</v>
          </cell>
          <cell r="EP207" t="str">
            <v>No Error</v>
          </cell>
          <cell r="EQ207" t="str">
            <v>No Error</v>
          </cell>
          <cell r="ER207" t="str">
            <v>No Error</v>
          </cell>
          <cell r="ES207" t="str">
            <v>No Error</v>
          </cell>
          <cell r="ET207" t="str">
            <v>No Error</v>
          </cell>
          <cell r="EU207" t="str">
            <v>No Error</v>
          </cell>
          <cell r="EV207" t="str">
            <v>No Error</v>
          </cell>
          <cell r="EW207" t="str">
            <v>No Error</v>
          </cell>
          <cell r="EX207" t="str">
            <v>No Error</v>
          </cell>
          <cell r="EY207" t="str">
            <v>No Error</v>
          </cell>
          <cell r="EZ207" t="str">
            <v>No Error</v>
          </cell>
          <cell r="FA207" t="str">
            <v>No Error</v>
          </cell>
          <cell r="FB207" t="str">
            <v>No Error</v>
          </cell>
          <cell r="FC207" t="str">
            <v>No Error</v>
          </cell>
          <cell r="FD207" t="str">
            <v>No Error</v>
          </cell>
          <cell r="FE207" t="str">
            <v>No Error</v>
          </cell>
          <cell r="FF207" t="str">
            <v>No Error</v>
          </cell>
          <cell r="FG207" t="str">
            <v>No Error</v>
          </cell>
          <cell r="FH207" t="str">
            <v>No Error</v>
          </cell>
          <cell r="FI207" t="str">
            <v>No Error</v>
          </cell>
          <cell r="FJ207" t="str">
            <v>No Error</v>
          </cell>
          <cell r="FK207" t="str">
            <v>No Error</v>
          </cell>
          <cell r="FL207" t="str">
            <v>No Error</v>
          </cell>
          <cell r="FO207" t="str">
            <v>No Error</v>
          </cell>
          <cell r="FP207" t="str">
            <v>No Error</v>
          </cell>
          <cell r="FQ207" t="str">
            <v>No Error</v>
          </cell>
          <cell r="FR207" t="str">
            <v>No Error</v>
          </cell>
          <cell r="FS207" t="str">
            <v>No Error</v>
          </cell>
          <cell r="FT207" t="str">
            <v>No Error</v>
          </cell>
          <cell r="FU207" t="str">
            <v>No Error</v>
          </cell>
          <cell r="FV207" t="str">
            <v>No Error</v>
          </cell>
          <cell r="FW207" t="str">
            <v>No Error</v>
          </cell>
          <cell r="FX207" t="str">
            <v>No Error</v>
          </cell>
          <cell r="FY207" t="str">
            <v>No Error</v>
          </cell>
          <cell r="FZ207" t="str">
            <v>No Error</v>
          </cell>
        </row>
        <row r="208">
          <cell r="D208"/>
          <cell r="E208"/>
          <cell r="F208"/>
          <cell r="G208"/>
          <cell r="H208">
            <v>0</v>
          </cell>
          <cell r="I208"/>
          <cell r="J208"/>
          <cell r="K208">
            <v>0</v>
          </cell>
          <cell r="L208">
            <v>0</v>
          </cell>
          <cell r="M208">
            <v>0</v>
          </cell>
          <cell r="N208"/>
          <cell r="O208"/>
          <cell r="P208"/>
          <cell r="Q208">
            <v>0</v>
          </cell>
          <cell r="R208"/>
          <cell r="S208"/>
          <cell r="T208"/>
          <cell r="U208"/>
          <cell r="V208"/>
          <cell r="W208"/>
          <cell r="X208">
            <v>0</v>
          </cell>
          <cell r="Y208"/>
          <cell r="Z208"/>
          <cell r="AA208">
            <v>0</v>
          </cell>
          <cell r="AB208"/>
          <cell r="AC208"/>
          <cell r="AD208" t="str">
            <v>.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DC208" t="str">
            <v>000000000000000000000000000000000</v>
          </cell>
          <cell r="DD208" t="str">
            <v>No Error</v>
          </cell>
          <cell r="DE208" t="str">
            <v>No Error</v>
          </cell>
          <cell r="DF208" t="str">
            <v>No Error</v>
          </cell>
          <cell r="DG208" t="str">
            <v>No Error</v>
          </cell>
          <cell r="DH208" t="str">
            <v>No Error</v>
          </cell>
          <cell r="DI208" t="str">
            <v>No Error</v>
          </cell>
          <cell r="DJ208" t="str">
            <v>No Error</v>
          </cell>
          <cell r="DK208" t="str">
            <v>No Error</v>
          </cell>
          <cell r="DL208" t="str">
            <v>No Error</v>
          </cell>
          <cell r="DM208" t="str">
            <v>No Error</v>
          </cell>
          <cell r="DN208" t="str">
            <v>No Error</v>
          </cell>
          <cell r="DO208" t="str">
            <v>No Error</v>
          </cell>
          <cell r="DP208" t="str">
            <v>No Error</v>
          </cell>
          <cell r="DQ208" t="str">
            <v>No Error</v>
          </cell>
          <cell r="DR208" t="str">
            <v>No Error</v>
          </cell>
          <cell r="DS208" t="str">
            <v>No Error</v>
          </cell>
          <cell r="DT208" t="str">
            <v>No Error</v>
          </cell>
          <cell r="DU208" t="str">
            <v>No Error</v>
          </cell>
          <cell r="DV208" t="str">
            <v>No Error</v>
          </cell>
          <cell r="DW208" t="str">
            <v>No Error</v>
          </cell>
          <cell r="DX208" t="str">
            <v>No Error</v>
          </cell>
          <cell r="DY208" t="str">
            <v>No Error</v>
          </cell>
          <cell r="DZ208" t="str">
            <v>No Error</v>
          </cell>
          <cell r="EA208" t="str">
            <v>No Error</v>
          </cell>
          <cell r="EB208" t="str">
            <v>No Error</v>
          </cell>
          <cell r="EC208" t="str">
            <v>No Error</v>
          </cell>
          <cell r="ED208" t="str">
            <v>No Error</v>
          </cell>
          <cell r="EE208" t="str">
            <v>No Error</v>
          </cell>
          <cell r="EF208" t="str">
            <v>No Error</v>
          </cell>
          <cell r="EG208" t="str">
            <v>No Error</v>
          </cell>
          <cell r="EH208" t="str">
            <v>No Error</v>
          </cell>
          <cell r="EI208" t="str">
            <v>No Error</v>
          </cell>
          <cell r="EJ208" t="str">
            <v>No Error</v>
          </cell>
          <cell r="EK208" t="str">
            <v>No Error</v>
          </cell>
          <cell r="EL208" t="str">
            <v>No Error</v>
          </cell>
          <cell r="EM208" t="str">
            <v>No Error</v>
          </cell>
          <cell r="EN208" t="str">
            <v>No Error</v>
          </cell>
          <cell r="EO208" t="str">
            <v>No Error</v>
          </cell>
          <cell r="EP208" t="str">
            <v>No Error</v>
          </cell>
          <cell r="EQ208" t="str">
            <v>No Error</v>
          </cell>
          <cell r="ER208" t="str">
            <v>No Error</v>
          </cell>
          <cell r="ES208" t="str">
            <v>No Error</v>
          </cell>
          <cell r="ET208" t="str">
            <v>No Error</v>
          </cell>
          <cell r="EU208" t="str">
            <v>No Error</v>
          </cell>
          <cell r="EV208" t="str">
            <v>No Error</v>
          </cell>
          <cell r="EW208" t="str">
            <v>No Error</v>
          </cell>
          <cell r="EX208" t="str">
            <v>No Error</v>
          </cell>
          <cell r="EY208" t="str">
            <v>No Error</v>
          </cell>
          <cell r="EZ208" t="str">
            <v>No Error</v>
          </cell>
          <cell r="FA208" t="str">
            <v>No Error</v>
          </cell>
          <cell r="FB208" t="str">
            <v>No Error</v>
          </cell>
          <cell r="FC208" t="str">
            <v>No Error</v>
          </cell>
          <cell r="FD208" t="str">
            <v>No Error</v>
          </cell>
          <cell r="FE208" t="str">
            <v>No Error</v>
          </cell>
          <cell r="FF208" t="str">
            <v>No Error</v>
          </cell>
          <cell r="FG208" t="str">
            <v>No Error</v>
          </cell>
          <cell r="FH208" t="str">
            <v>No Error</v>
          </cell>
          <cell r="FI208" t="str">
            <v>No Error</v>
          </cell>
          <cell r="FJ208" t="str">
            <v>No Error</v>
          </cell>
          <cell r="FK208" t="str">
            <v>No Error</v>
          </cell>
          <cell r="FL208" t="str">
            <v>No Error</v>
          </cell>
          <cell r="FO208" t="str">
            <v>No Error</v>
          </cell>
          <cell r="FP208" t="str">
            <v>No Error</v>
          </cell>
          <cell r="FQ208" t="str">
            <v>No Error</v>
          </cell>
          <cell r="FR208" t="str">
            <v>No Error</v>
          </cell>
          <cell r="FS208" t="str">
            <v>No Error</v>
          </cell>
          <cell r="FT208" t="str">
            <v>No Error</v>
          </cell>
          <cell r="FU208" t="str">
            <v>No Error</v>
          </cell>
          <cell r="FV208" t="str">
            <v>No Error</v>
          </cell>
          <cell r="FW208" t="str">
            <v>No Error</v>
          </cell>
          <cell r="FX208" t="str">
            <v>No Error</v>
          </cell>
          <cell r="FY208" t="str">
            <v>No Error</v>
          </cell>
          <cell r="FZ208" t="str">
            <v>No Error</v>
          </cell>
        </row>
        <row r="209">
          <cell r="D209"/>
          <cell r="E209"/>
          <cell r="F209"/>
          <cell r="G209"/>
          <cell r="H209">
            <v>0</v>
          </cell>
          <cell r="I209"/>
          <cell r="J209"/>
          <cell r="K209">
            <v>0</v>
          </cell>
          <cell r="L209">
            <v>0</v>
          </cell>
          <cell r="M209">
            <v>0</v>
          </cell>
          <cell r="N209"/>
          <cell r="O209"/>
          <cell r="P209"/>
          <cell r="Q209">
            <v>0</v>
          </cell>
          <cell r="R209"/>
          <cell r="S209"/>
          <cell r="T209"/>
          <cell r="U209"/>
          <cell r="V209"/>
          <cell r="W209"/>
          <cell r="X209">
            <v>0</v>
          </cell>
          <cell r="Y209"/>
          <cell r="Z209"/>
          <cell r="AA209">
            <v>0</v>
          </cell>
          <cell r="AB209"/>
          <cell r="AC209"/>
          <cell r="AD209" t="str">
            <v>.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DC209" t="str">
            <v>000000000000000000000000000000000</v>
          </cell>
          <cell r="DD209" t="str">
            <v>No Error</v>
          </cell>
          <cell r="DE209" t="str">
            <v>No Error</v>
          </cell>
          <cell r="DF209" t="str">
            <v>No Error</v>
          </cell>
          <cell r="DG209" t="str">
            <v>No Error</v>
          </cell>
          <cell r="DH209" t="str">
            <v>No Error</v>
          </cell>
          <cell r="DI209" t="str">
            <v>No Error</v>
          </cell>
          <cell r="DJ209" t="str">
            <v>No Error</v>
          </cell>
          <cell r="DK209" t="str">
            <v>No Error</v>
          </cell>
          <cell r="DL209" t="str">
            <v>No Error</v>
          </cell>
          <cell r="DM209" t="str">
            <v>No Error</v>
          </cell>
          <cell r="DN209" t="str">
            <v>No Error</v>
          </cell>
          <cell r="DO209" t="str">
            <v>No Error</v>
          </cell>
          <cell r="DP209" t="str">
            <v>No Error</v>
          </cell>
          <cell r="DQ209" t="str">
            <v>No Error</v>
          </cell>
          <cell r="DR209" t="str">
            <v>No Error</v>
          </cell>
          <cell r="DS209" t="str">
            <v>No Error</v>
          </cell>
          <cell r="DT209" t="str">
            <v>No Error</v>
          </cell>
          <cell r="DU209" t="str">
            <v>No Error</v>
          </cell>
          <cell r="DV209" t="str">
            <v>No Error</v>
          </cell>
          <cell r="DW209" t="str">
            <v>No Error</v>
          </cell>
          <cell r="DX209" t="str">
            <v>No Error</v>
          </cell>
          <cell r="DY209" t="str">
            <v>No Error</v>
          </cell>
          <cell r="DZ209" t="str">
            <v>No Error</v>
          </cell>
          <cell r="EA209" t="str">
            <v>No Error</v>
          </cell>
          <cell r="EB209" t="str">
            <v>No Error</v>
          </cell>
          <cell r="EC209" t="str">
            <v>No Error</v>
          </cell>
          <cell r="ED209" t="str">
            <v>No Error</v>
          </cell>
          <cell r="EE209" t="str">
            <v>No Error</v>
          </cell>
          <cell r="EF209" t="str">
            <v>No Error</v>
          </cell>
          <cell r="EG209" t="str">
            <v>No Error</v>
          </cell>
          <cell r="EH209" t="str">
            <v>No Error</v>
          </cell>
          <cell r="EI209" t="str">
            <v>No Error</v>
          </cell>
          <cell r="EJ209" t="str">
            <v>No Error</v>
          </cell>
          <cell r="EK209" t="str">
            <v>No Error</v>
          </cell>
          <cell r="EL209" t="str">
            <v>No Error</v>
          </cell>
          <cell r="EM209" t="str">
            <v>No Error</v>
          </cell>
          <cell r="EN209" t="str">
            <v>No Error</v>
          </cell>
          <cell r="EO209" t="str">
            <v>No Error</v>
          </cell>
          <cell r="EP209" t="str">
            <v>No Error</v>
          </cell>
          <cell r="EQ209" t="str">
            <v>No Error</v>
          </cell>
          <cell r="ER209" t="str">
            <v>No Error</v>
          </cell>
          <cell r="ES209" t="str">
            <v>No Error</v>
          </cell>
          <cell r="ET209" t="str">
            <v>No Error</v>
          </cell>
          <cell r="EU209" t="str">
            <v>No Error</v>
          </cell>
          <cell r="EV209" t="str">
            <v>No Error</v>
          </cell>
          <cell r="EW209" t="str">
            <v>No Error</v>
          </cell>
          <cell r="EX209" t="str">
            <v>No Error</v>
          </cell>
          <cell r="EY209" t="str">
            <v>No Error</v>
          </cell>
          <cell r="EZ209" t="str">
            <v>No Error</v>
          </cell>
          <cell r="FA209" t="str">
            <v>No Error</v>
          </cell>
          <cell r="FB209" t="str">
            <v>No Error</v>
          </cell>
          <cell r="FC209" t="str">
            <v>No Error</v>
          </cell>
          <cell r="FD209" t="str">
            <v>No Error</v>
          </cell>
          <cell r="FE209" t="str">
            <v>No Error</v>
          </cell>
          <cell r="FF209" t="str">
            <v>No Error</v>
          </cell>
          <cell r="FG209" t="str">
            <v>No Error</v>
          </cell>
          <cell r="FH209" t="str">
            <v>No Error</v>
          </cell>
          <cell r="FI209" t="str">
            <v>No Error</v>
          </cell>
          <cell r="FJ209" t="str">
            <v>No Error</v>
          </cell>
          <cell r="FK209" t="str">
            <v>No Error</v>
          </cell>
          <cell r="FL209" t="str">
            <v>No Error</v>
          </cell>
          <cell r="FO209" t="str">
            <v>No Error</v>
          </cell>
          <cell r="FP209" t="str">
            <v>No Error</v>
          </cell>
          <cell r="FQ209" t="str">
            <v>No Error</v>
          </cell>
          <cell r="FR209" t="str">
            <v>No Error</v>
          </cell>
          <cell r="FS209" t="str">
            <v>No Error</v>
          </cell>
          <cell r="FT209" t="str">
            <v>No Error</v>
          </cell>
          <cell r="FU209" t="str">
            <v>No Error</v>
          </cell>
          <cell r="FV209" t="str">
            <v>No Error</v>
          </cell>
          <cell r="FW209" t="str">
            <v>No Error</v>
          </cell>
          <cell r="FX209" t="str">
            <v>No Error</v>
          </cell>
          <cell r="FY209" t="str">
            <v>No Error</v>
          </cell>
          <cell r="FZ209" t="str">
            <v>No Error</v>
          </cell>
        </row>
        <row r="210">
          <cell r="D210"/>
          <cell r="E210"/>
          <cell r="F210"/>
          <cell r="G210"/>
          <cell r="H210">
            <v>0</v>
          </cell>
          <cell r="I210"/>
          <cell r="J210"/>
          <cell r="K210">
            <v>0</v>
          </cell>
          <cell r="L210">
            <v>0</v>
          </cell>
          <cell r="M210">
            <v>0</v>
          </cell>
          <cell r="N210"/>
          <cell r="O210"/>
          <cell r="P210"/>
          <cell r="Q210">
            <v>0</v>
          </cell>
          <cell r="R210"/>
          <cell r="S210"/>
          <cell r="T210"/>
          <cell r="U210"/>
          <cell r="V210"/>
          <cell r="W210"/>
          <cell r="X210">
            <v>0</v>
          </cell>
          <cell r="Y210"/>
          <cell r="Z210"/>
          <cell r="AA210">
            <v>0</v>
          </cell>
          <cell r="AB210"/>
          <cell r="AC210"/>
          <cell r="AD210" t="str">
            <v>.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DC210" t="str">
            <v>000000000000000000000000000000000</v>
          </cell>
          <cell r="DD210" t="str">
            <v>No Error</v>
          </cell>
          <cell r="DE210" t="str">
            <v>No Error</v>
          </cell>
          <cell r="DF210" t="str">
            <v>No Error</v>
          </cell>
          <cell r="DG210" t="str">
            <v>No Error</v>
          </cell>
          <cell r="DH210" t="str">
            <v>No Error</v>
          </cell>
          <cell r="DI210" t="str">
            <v>No Error</v>
          </cell>
          <cell r="DJ210" t="str">
            <v>No Error</v>
          </cell>
          <cell r="DK210" t="str">
            <v>No Error</v>
          </cell>
          <cell r="DL210" t="str">
            <v>No Error</v>
          </cell>
          <cell r="DM210" t="str">
            <v>No Error</v>
          </cell>
          <cell r="DN210" t="str">
            <v>No Error</v>
          </cell>
          <cell r="DO210" t="str">
            <v>No Error</v>
          </cell>
          <cell r="DP210" t="str">
            <v>No Error</v>
          </cell>
          <cell r="DQ210" t="str">
            <v>No Error</v>
          </cell>
          <cell r="DR210" t="str">
            <v>No Error</v>
          </cell>
          <cell r="DS210" t="str">
            <v>No Error</v>
          </cell>
          <cell r="DT210" t="str">
            <v>No Error</v>
          </cell>
          <cell r="DU210" t="str">
            <v>No Error</v>
          </cell>
          <cell r="DV210" t="str">
            <v>No Error</v>
          </cell>
          <cell r="DW210" t="str">
            <v>No Error</v>
          </cell>
          <cell r="DX210" t="str">
            <v>No Error</v>
          </cell>
          <cell r="DY210" t="str">
            <v>No Error</v>
          </cell>
          <cell r="DZ210" t="str">
            <v>No Error</v>
          </cell>
          <cell r="EA210" t="str">
            <v>No Error</v>
          </cell>
          <cell r="EB210" t="str">
            <v>No Error</v>
          </cell>
          <cell r="EC210" t="str">
            <v>No Error</v>
          </cell>
          <cell r="ED210" t="str">
            <v>No Error</v>
          </cell>
          <cell r="EE210" t="str">
            <v>No Error</v>
          </cell>
          <cell r="EF210" t="str">
            <v>No Error</v>
          </cell>
          <cell r="EG210" t="str">
            <v>No Error</v>
          </cell>
          <cell r="EH210" t="str">
            <v>No Error</v>
          </cell>
          <cell r="EI210" t="str">
            <v>No Error</v>
          </cell>
          <cell r="EJ210" t="str">
            <v>No Error</v>
          </cell>
          <cell r="EK210" t="str">
            <v>No Error</v>
          </cell>
          <cell r="EL210" t="str">
            <v>No Error</v>
          </cell>
          <cell r="EM210" t="str">
            <v>No Error</v>
          </cell>
          <cell r="EN210" t="str">
            <v>No Error</v>
          </cell>
          <cell r="EO210" t="str">
            <v>No Error</v>
          </cell>
          <cell r="EP210" t="str">
            <v>No Error</v>
          </cell>
          <cell r="EQ210" t="str">
            <v>No Error</v>
          </cell>
          <cell r="ER210" t="str">
            <v>No Error</v>
          </cell>
          <cell r="ES210" t="str">
            <v>No Error</v>
          </cell>
          <cell r="ET210" t="str">
            <v>No Error</v>
          </cell>
          <cell r="EU210" t="str">
            <v>No Error</v>
          </cell>
          <cell r="EV210" t="str">
            <v>No Error</v>
          </cell>
          <cell r="EW210" t="str">
            <v>No Error</v>
          </cell>
          <cell r="EX210" t="str">
            <v>No Error</v>
          </cell>
          <cell r="EY210" t="str">
            <v>No Error</v>
          </cell>
          <cell r="EZ210" t="str">
            <v>No Error</v>
          </cell>
          <cell r="FA210" t="str">
            <v>No Error</v>
          </cell>
          <cell r="FB210" t="str">
            <v>No Error</v>
          </cell>
          <cell r="FC210" t="str">
            <v>No Error</v>
          </cell>
          <cell r="FD210" t="str">
            <v>No Error</v>
          </cell>
          <cell r="FE210" t="str">
            <v>No Error</v>
          </cell>
          <cell r="FF210" t="str">
            <v>No Error</v>
          </cell>
          <cell r="FG210" t="str">
            <v>No Error</v>
          </cell>
          <cell r="FH210" t="str">
            <v>No Error</v>
          </cell>
          <cell r="FI210" t="str">
            <v>No Error</v>
          </cell>
          <cell r="FJ210" t="str">
            <v>No Error</v>
          </cell>
          <cell r="FK210" t="str">
            <v>No Error</v>
          </cell>
          <cell r="FL210" t="str">
            <v>No Error</v>
          </cell>
          <cell r="FO210" t="str">
            <v>No Error</v>
          </cell>
          <cell r="FP210" t="str">
            <v>No Error</v>
          </cell>
          <cell r="FQ210" t="str">
            <v>No Error</v>
          </cell>
          <cell r="FR210" t="str">
            <v>No Error</v>
          </cell>
          <cell r="FS210" t="str">
            <v>No Error</v>
          </cell>
          <cell r="FT210" t="str">
            <v>No Error</v>
          </cell>
          <cell r="FU210" t="str">
            <v>No Error</v>
          </cell>
          <cell r="FV210" t="str">
            <v>No Error</v>
          </cell>
          <cell r="FW210" t="str">
            <v>No Error</v>
          </cell>
          <cell r="FX210" t="str">
            <v>No Error</v>
          </cell>
          <cell r="FY210" t="str">
            <v>No Error</v>
          </cell>
          <cell r="FZ210" t="str">
            <v>No Error</v>
          </cell>
        </row>
        <row r="211">
          <cell r="D211"/>
          <cell r="E211"/>
          <cell r="F211"/>
          <cell r="G211"/>
          <cell r="H211">
            <v>0</v>
          </cell>
          <cell r="I211"/>
          <cell r="J211"/>
          <cell r="K211">
            <v>0</v>
          </cell>
          <cell r="L211">
            <v>0</v>
          </cell>
          <cell r="M211">
            <v>0</v>
          </cell>
          <cell r="N211"/>
          <cell r="O211"/>
          <cell r="P211"/>
          <cell r="Q211">
            <v>0</v>
          </cell>
          <cell r="R211"/>
          <cell r="S211"/>
          <cell r="T211"/>
          <cell r="U211"/>
          <cell r="V211"/>
          <cell r="W211"/>
          <cell r="X211">
            <v>0</v>
          </cell>
          <cell r="Y211"/>
          <cell r="Z211"/>
          <cell r="AA211">
            <v>0</v>
          </cell>
          <cell r="AB211"/>
          <cell r="AC211"/>
          <cell r="AD211" t="str">
            <v>.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DC211" t="str">
            <v>000000000000000000000000000000000</v>
          </cell>
          <cell r="DD211" t="str">
            <v>No Error</v>
          </cell>
          <cell r="DE211" t="str">
            <v>No Error</v>
          </cell>
          <cell r="DF211" t="str">
            <v>No Error</v>
          </cell>
          <cell r="DG211" t="str">
            <v>No Error</v>
          </cell>
          <cell r="DH211" t="str">
            <v>No Error</v>
          </cell>
          <cell r="DI211" t="str">
            <v>No Error</v>
          </cell>
          <cell r="DJ211" t="str">
            <v>No Error</v>
          </cell>
          <cell r="DK211" t="str">
            <v>No Error</v>
          </cell>
          <cell r="DL211" t="str">
            <v>No Error</v>
          </cell>
          <cell r="DM211" t="str">
            <v>No Error</v>
          </cell>
          <cell r="DN211" t="str">
            <v>No Error</v>
          </cell>
          <cell r="DO211" t="str">
            <v>No Error</v>
          </cell>
          <cell r="DP211" t="str">
            <v>No Error</v>
          </cell>
          <cell r="DQ211" t="str">
            <v>No Error</v>
          </cell>
          <cell r="DR211" t="str">
            <v>No Error</v>
          </cell>
          <cell r="DS211" t="str">
            <v>No Error</v>
          </cell>
          <cell r="DT211" t="str">
            <v>No Error</v>
          </cell>
          <cell r="DU211" t="str">
            <v>No Error</v>
          </cell>
          <cell r="DV211" t="str">
            <v>No Error</v>
          </cell>
          <cell r="DW211" t="str">
            <v>No Error</v>
          </cell>
          <cell r="DX211" t="str">
            <v>No Error</v>
          </cell>
          <cell r="DY211" t="str">
            <v>No Error</v>
          </cell>
          <cell r="DZ211" t="str">
            <v>No Error</v>
          </cell>
          <cell r="EA211" t="str">
            <v>No Error</v>
          </cell>
          <cell r="EB211" t="str">
            <v>No Error</v>
          </cell>
          <cell r="EC211" t="str">
            <v>No Error</v>
          </cell>
          <cell r="ED211" t="str">
            <v>No Error</v>
          </cell>
          <cell r="EE211" t="str">
            <v>No Error</v>
          </cell>
          <cell r="EF211" t="str">
            <v>No Error</v>
          </cell>
          <cell r="EG211" t="str">
            <v>No Error</v>
          </cell>
          <cell r="EH211" t="str">
            <v>No Error</v>
          </cell>
          <cell r="EI211" t="str">
            <v>No Error</v>
          </cell>
          <cell r="EJ211" t="str">
            <v>No Error</v>
          </cell>
          <cell r="EK211" t="str">
            <v>No Error</v>
          </cell>
          <cell r="EL211" t="str">
            <v>No Error</v>
          </cell>
          <cell r="EM211" t="str">
            <v>No Error</v>
          </cell>
          <cell r="EN211" t="str">
            <v>No Error</v>
          </cell>
          <cell r="EO211" t="str">
            <v>No Error</v>
          </cell>
          <cell r="EP211" t="str">
            <v>No Error</v>
          </cell>
          <cell r="EQ211" t="str">
            <v>No Error</v>
          </cell>
          <cell r="ER211" t="str">
            <v>No Error</v>
          </cell>
          <cell r="ES211" t="str">
            <v>No Error</v>
          </cell>
          <cell r="ET211" t="str">
            <v>No Error</v>
          </cell>
          <cell r="EU211" t="str">
            <v>No Error</v>
          </cell>
          <cell r="EV211" t="str">
            <v>No Error</v>
          </cell>
          <cell r="EW211" t="str">
            <v>No Error</v>
          </cell>
          <cell r="EX211" t="str">
            <v>No Error</v>
          </cell>
          <cell r="EY211" t="str">
            <v>No Error</v>
          </cell>
          <cell r="EZ211" t="str">
            <v>No Error</v>
          </cell>
          <cell r="FA211" t="str">
            <v>No Error</v>
          </cell>
          <cell r="FB211" t="str">
            <v>No Error</v>
          </cell>
          <cell r="FC211" t="str">
            <v>No Error</v>
          </cell>
          <cell r="FD211" t="str">
            <v>No Error</v>
          </cell>
          <cell r="FE211" t="str">
            <v>No Error</v>
          </cell>
          <cell r="FF211" t="str">
            <v>No Error</v>
          </cell>
          <cell r="FG211" t="str">
            <v>No Error</v>
          </cell>
          <cell r="FH211" t="str">
            <v>No Error</v>
          </cell>
          <cell r="FI211" t="str">
            <v>No Error</v>
          </cell>
          <cell r="FJ211" t="str">
            <v>No Error</v>
          </cell>
          <cell r="FK211" t="str">
            <v>No Error</v>
          </cell>
          <cell r="FL211" t="str">
            <v>No Error</v>
          </cell>
          <cell r="FO211" t="str">
            <v>No Error</v>
          </cell>
          <cell r="FP211" t="str">
            <v>No Error</v>
          </cell>
          <cell r="FQ211" t="str">
            <v>No Error</v>
          </cell>
          <cell r="FR211" t="str">
            <v>No Error</v>
          </cell>
          <cell r="FS211" t="str">
            <v>No Error</v>
          </cell>
          <cell r="FT211" t="str">
            <v>No Error</v>
          </cell>
          <cell r="FU211" t="str">
            <v>No Error</v>
          </cell>
          <cell r="FV211" t="str">
            <v>No Error</v>
          </cell>
          <cell r="FW211" t="str">
            <v>No Error</v>
          </cell>
          <cell r="FX211" t="str">
            <v>No Error</v>
          </cell>
          <cell r="FY211" t="str">
            <v>No Error</v>
          </cell>
          <cell r="FZ211" t="str">
            <v>No Error</v>
          </cell>
        </row>
        <row r="212">
          <cell r="D212"/>
          <cell r="E212"/>
          <cell r="F212"/>
          <cell r="G212"/>
          <cell r="H212">
            <v>0</v>
          </cell>
          <cell r="I212"/>
          <cell r="J212"/>
          <cell r="K212">
            <v>0</v>
          </cell>
          <cell r="L212">
            <v>0</v>
          </cell>
          <cell r="M212">
            <v>0</v>
          </cell>
          <cell r="N212"/>
          <cell r="O212"/>
          <cell r="P212"/>
          <cell r="Q212">
            <v>0</v>
          </cell>
          <cell r="R212"/>
          <cell r="S212"/>
          <cell r="T212"/>
          <cell r="U212"/>
          <cell r="V212"/>
          <cell r="W212"/>
          <cell r="X212">
            <v>0</v>
          </cell>
          <cell r="Y212"/>
          <cell r="Z212"/>
          <cell r="AA212">
            <v>0</v>
          </cell>
          <cell r="AB212"/>
          <cell r="AC212"/>
          <cell r="AD212" t="str">
            <v>.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DC212" t="str">
            <v>000000000000000000000000000000000</v>
          </cell>
          <cell r="DD212" t="str">
            <v>No Error</v>
          </cell>
          <cell r="DE212" t="str">
            <v>No Error</v>
          </cell>
          <cell r="DF212" t="str">
            <v>No Error</v>
          </cell>
          <cell r="DG212" t="str">
            <v>No Error</v>
          </cell>
          <cell r="DH212" t="str">
            <v>No Error</v>
          </cell>
          <cell r="DI212" t="str">
            <v>No Error</v>
          </cell>
          <cell r="DJ212" t="str">
            <v>No Error</v>
          </cell>
          <cell r="DK212" t="str">
            <v>No Error</v>
          </cell>
          <cell r="DL212" t="str">
            <v>No Error</v>
          </cell>
          <cell r="DM212" t="str">
            <v>No Error</v>
          </cell>
          <cell r="DN212" t="str">
            <v>No Error</v>
          </cell>
          <cell r="DO212" t="str">
            <v>No Error</v>
          </cell>
          <cell r="DP212" t="str">
            <v>No Error</v>
          </cell>
          <cell r="DQ212" t="str">
            <v>No Error</v>
          </cell>
          <cell r="DR212" t="str">
            <v>No Error</v>
          </cell>
          <cell r="DS212" t="str">
            <v>No Error</v>
          </cell>
          <cell r="DT212" t="str">
            <v>No Error</v>
          </cell>
          <cell r="DU212" t="str">
            <v>No Error</v>
          </cell>
          <cell r="DV212" t="str">
            <v>No Error</v>
          </cell>
          <cell r="DW212" t="str">
            <v>No Error</v>
          </cell>
          <cell r="DX212" t="str">
            <v>No Error</v>
          </cell>
          <cell r="DY212" t="str">
            <v>No Error</v>
          </cell>
          <cell r="DZ212" t="str">
            <v>No Error</v>
          </cell>
          <cell r="EA212" t="str">
            <v>No Error</v>
          </cell>
          <cell r="EB212" t="str">
            <v>No Error</v>
          </cell>
          <cell r="EC212" t="str">
            <v>No Error</v>
          </cell>
          <cell r="ED212" t="str">
            <v>No Error</v>
          </cell>
          <cell r="EE212" t="str">
            <v>No Error</v>
          </cell>
          <cell r="EF212" t="str">
            <v>No Error</v>
          </cell>
          <cell r="EG212" t="str">
            <v>No Error</v>
          </cell>
          <cell r="EH212" t="str">
            <v>No Error</v>
          </cell>
          <cell r="EI212" t="str">
            <v>No Error</v>
          </cell>
          <cell r="EJ212" t="str">
            <v>No Error</v>
          </cell>
          <cell r="EK212" t="str">
            <v>No Error</v>
          </cell>
          <cell r="EL212" t="str">
            <v>No Error</v>
          </cell>
          <cell r="EM212" t="str">
            <v>No Error</v>
          </cell>
          <cell r="EN212" t="str">
            <v>No Error</v>
          </cell>
          <cell r="EO212" t="str">
            <v>No Error</v>
          </cell>
          <cell r="EP212" t="str">
            <v>No Error</v>
          </cell>
          <cell r="EQ212" t="str">
            <v>No Error</v>
          </cell>
          <cell r="ER212" t="str">
            <v>No Error</v>
          </cell>
          <cell r="ES212" t="str">
            <v>No Error</v>
          </cell>
          <cell r="ET212" t="str">
            <v>No Error</v>
          </cell>
          <cell r="EU212" t="str">
            <v>No Error</v>
          </cell>
          <cell r="EV212" t="str">
            <v>No Error</v>
          </cell>
          <cell r="EW212" t="str">
            <v>No Error</v>
          </cell>
          <cell r="EX212" t="str">
            <v>No Error</v>
          </cell>
          <cell r="EY212" t="str">
            <v>No Error</v>
          </cell>
          <cell r="EZ212" t="str">
            <v>No Error</v>
          </cell>
          <cell r="FA212" t="str">
            <v>No Error</v>
          </cell>
          <cell r="FB212" t="str">
            <v>No Error</v>
          </cell>
          <cell r="FC212" t="str">
            <v>No Error</v>
          </cell>
          <cell r="FD212" t="str">
            <v>No Error</v>
          </cell>
          <cell r="FE212" t="str">
            <v>No Error</v>
          </cell>
          <cell r="FF212" t="str">
            <v>No Error</v>
          </cell>
          <cell r="FG212" t="str">
            <v>No Error</v>
          </cell>
          <cell r="FH212" t="str">
            <v>No Error</v>
          </cell>
          <cell r="FI212" t="str">
            <v>No Error</v>
          </cell>
          <cell r="FJ212" t="str">
            <v>No Error</v>
          </cell>
          <cell r="FK212" t="str">
            <v>No Error</v>
          </cell>
          <cell r="FL212" t="str">
            <v>No Error</v>
          </cell>
          <cell r="FO212" t="str">
            <v>No Error</v>
          </cell>
          <cell r="FP212" t="str">
            <v>No Error</v>
          </cell>
          <cell r="FQ212" t="str">
            <v>No Error</v>
          </cell>
          <cell r="FR212" t="str">
            <v>No Error</v>
          </cell>
          <cell r="FS212" t="str">
            <v>No Error</v>
          </cell>
          <cell r="FT212" t="str">
            <v>No Error</v>
          </cell>
          <cell r="FU212" t="str">
            <v>No Error</v>
          </cell>
          <cell r="FV212" t="str">
            <v>No Error</v>
          </cell>
          <cell r="FW212" t="str">
            <v>No Error</v>
          </cell>
          <cell r="FX212" t="str">
            <v>No Error</v>
          </cell>
          <cell r="FY212" t="str">
            <v>No Error</v>
          </cell>
          <cell r="FZ212" t="str">
            <v>No Error</v>
          </cell>
        </row>
        <row r="213">
          <cell r="D213"/>
          <cell r="E213"/>
          <cell r="F213"/>
          <cell r="G213"/>
          <cell r="H213">
            <v>0</v>
          </cell>
          <cell r="I213"/>
          <cell r="J213"/>
          <cell r="K213">
            <v>0</v>
          </cell>
          <cell r="L213">
            <v>0</v>
          </cell>
          <cell r="M213">
            <v>0</v>
          </cell>
          <cell r="N213"/>
          <cell r="O213"/>
          <cell r="P213"/>
          <cell r="Q213">
            <v>0</v>
          </cell>
          <cell r="R213"/>
          <cell r="S213"/>
          <cell r="T213"/>
          <cell r="U213"/>
          <cell r="V213"/>
          <cell r="W213"/>
          <cell r="X213">
            <v>0</v>
          </cell>
          <cell r="Y213"/>
          <cell r="Z213"/>
          <cell r="AA213">
            <v>0</v>
          </cell>
          <cell r="AB213"/>
          <cell r="AC213"/>
          <cell r="AD213" t="str">
            <v>.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DC213" t="str">
            <v>000000000000000000000000000000000</v>
          </cell>
          <cell r="DD213" t="str">
            <v>No Error</v>
          </cell>
          <cell r="DE213" t="str">
            <v>No Error</v>
          </cell>
          <cell r="DF213" t="str">
            <v>No Error</v>
          </cell>
          <cell r="DG213" t="str">
            <v>No Error</v>
          </cell>
          <cell r="DH213" t="str">
            <v>No Error</v>
          </cell>
          <cell r="DI213" t="str">
            <v>No Error</v>
          </cell>
          <cell r="DJ213" t="str">
            <v>No Error</v>
          </cell>
          <cell r="DK213" t="str">
            <v>No Error</v>
          </cell>
          <cell r="DL213" t="str">
            <v>No Error</v>
          </cell>
          <cell r="DM213" t="str">
            <v>No Error</v>
          </cell>
          <cell r="DN213" t="str">
            <v>No Error</v>
          </cell>
          <cell r="DO213" t="str">
            <v>No Error</v>
          </cell>
          <cell r="DP213" t="str">
            <v>No Error</v>
          </cell>
          <cell r="DQ213" t="str">
            <v>No Error</v>
          </cell>
          <cell r="DR213" t="str">
            <v>No Error</v>
          </cell>
          <cell r="DS213" t="str">
            <v>No Error</v>
          </cell>
          <cell r="DT213" t="str">
            <v>No Error</v>
          </cell>
          <cell r="DU213" t="str">
            <v>No Error</v>
          </cell>
          <cell r="DV213" t="str">
            <v>No Error</v>
          </cell>
          <cell r="DW213" t="str">
            <v>No Error</v>
          </cell>
          <cell r="DX213" t="str">
            <v>No Error</v>
          </cell>
          <cell r="DY213" t="str">
            <v>No Error</v>
          </cell>
          <cell r="DZ213" t="str">
            <v>No Error</v>
          </cell>
          <cell r="EA213" t="str">
            <v>No Error</v>
          </cell>
          <cell r="EB213" t="str">
            <v>No Error</v>
          </cell>
          <cell r="EC213" t="str">
            <v>No Error</v>
          </cell>
          <cell r="ED213" t="str">
            <v>No Error</v>
          </cell>
          <cell r="EE213" t="str">
            <v>No Error</v>
          </cell>
          <cell r="EF213" t="str">
            <v>No Error</v>
          </cell>
          <cell r="EG213" t="str">
            <v>No Error</v>
          </cell>
          <cell r="EH213" t="str">
            <v>No Error</v>
          </cell>
          <cell r="EI213" t="str">
            <v>No Error</v>
          </cell>
          <cell r="EJ213" t="str">
            <v>No Error</v>
          </cell>
          <cell r="EK213" t="str">
            <v>No Error</v>
          </cell>
          <cell r="EL213" t="str">
            <v>No Error</v>
          </cell>
          <cell r="EM213" t="str">
            <v>No Error</v>
          </cell>
          <cell r="EN213" t="str">
            <v>No Error</v>
          </cell>
          <cell r="EO213" t="str">
            <v>No Error</v>
          </cell>
          <cell r="EP213" t="str">
            <v>No Error</v>
          </cell>
          <cell r="EQ213" t="str">
            <v>No Error</v>
          </cell>
          <cell r="ER213" t="str">
            <v>No Error</v>
          </cell>
          <cell r="ES213" t="str">
            <v>No Error</v>
          </cell>
          <cell r="ET213" t="str">
            <v>No Error</v>
          </cell>
          <cell r="EU213" t="str">
            <v>No Error</v>
          </cell>
          <cell r="EV213" t="str">
            <v>No Error</v>
          </cell>
          <cell r="EW213" t="str">
            <v>No Error</v>
          </cell>
          <cell r="EX213" t="str">
            <v>No Error</v>
          </cell>
          <cell r="EY213" t="str">
            <v>No Error</v>
          </cell>
          <cell r="EZ213" t="str">
            <v>No Error</v>
          </cell>
          <cell r="FA213" t="str">
            <v>No Error</v>
          </cell>
          <cell r="FB213" t="str">
            <v>No Error</v>
          </cell>
          <cell r="FC213" t="str">
            <v>No Error</v>
          </cell>
          <cell r="FD213" t="str">
            <v>No Error</v>
          </cell>
          <cell r="FE213" t="str">
            <v>No Error</v>
          </cell>
          <cell r="FF213" t="str">
            <v>No Error</v>
          </cell>
          <cell r="FG213" t="str">
            <v>No Error</v>
          </cell>
          <cell r="FH213" t="str">
            <v>No Error</v>
          </cell>
          <cell r="FI213" t="str">
            <v>No Error</v>
          </cell>
          <cell r="FJ213" t="str">
            <v>No Error</v>
          </cell>
          <cell r="FK213" t="str">
            <v>No Error</v>
          </cell>
          <cell r="FL213" t="str">
            <v>No Error</v>
          </cell>
          <cell r="FO213" t="str">
            <v>No Error</v>
          </cell>
          <cell r="FP213" t="str">
            <v>No Error</v>
          </cell>
          <cell r="FQ213" t="str">
            <v>No Error</v>
          </cell>
          <cell r="FR213" t="str">
            <v>No Error</v>
          </cell>
          <cell r="FS213" t="str">
            <v>No Error</v>
          </cell>
          <cell r="FT213" t="str">
            <v>No Error</v>
          </cell>
          <cell r="FU213" t="str">
            <v>No Error</v>
          </cell>
          <cell r="FV213" t="str">
            <v>No Error</v>
          </cell>
          <cell r="FW213" t="str">
            <v>No Error</v>
          </cell>
          <cell r="FX213" t="str">
            <v>No Error</v>
          </cell>
          <cell r="FY213" t="str">
            <v>No Error</v>
          </cell>
          <cell r="FZ213" t="str">
            <v>No Error</v>
          </cell>
        </row>
        <row r="214">
          <cell r="D214"/>
          <cell r="E214"/>
          <cell r="F214"/>
          <cell r="G214"/>
          <cell r="H214">
            <v>0</v>
          </cell>
          <cell r="I214"/>
          <cell r="J214"/>
          <cell r="K214">
            <v>0</v>
          </cell>
          <cell r="L214">
            <v>0</v>
          </cell>
          <cell r="M214">
            <v>0</v>
          </cell>
          <cell r="N214"/>
          <cell r="O214"/>
          <cell r="P214"/>
          <cell r="Q214">
            <v>0</v>
          </cell>
          <cell r="R214"/>
          <cell r="S214"/>
          <cell r="T214"/>
          <cell r="U214"/>
          <cell r="V214"/>
          <cell r="W214"/>
          <cell r="X214">
            <v>0</v>
          </cell>
          <cell r="Y214"/>
          <cell r="Z214"/>
          <cell r="AA214">
            <v>0</v>
          </cell>
          <cell r="AB214"/>
          <cell r="AC214"/>
          <cell r="AD214" t="str">
            <v>.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DC214" t="str">
            <v>000000000000000000000000000000000</v>
          </cell>
          <cell r="DD214" t="str">
            <v>No Error</v>
          </cell>
          <cell r="DE214" t="str">
            <v>No Error</v>
          </cell>
          <cell r="DF214" t="str">
            <v>No Error</v>
          </cell>
          <cell r="DG214" t="str">
            <v>No Error</v>
          </cell>
          <cell r="DH214" t="str">
            <v>No Error</v>
          </cell>
          <cell r="DI214" t="str">
            <v>No Error</v>
          </cell>
          <cell r="DJ214" t="str">
            <v>No Error</v>
          </cell>
          <cell r="DK214" t="str">
            <v>No Error</v>
          </cell>
          <cell r="DL214" t="str">
            <v>No Error</v>
          </cell>
          <cell r="DM214" t="str">
            <v>No Error</v>
          </cell>
          <cell r="DN214" t="str">
            <v>No Error</v>
          </cell>
          <cell r="DO214" t="str">
            <v>No Error</v>
          </cell>
          <cell r="DP214" t="str">
            <v>No Error</v>
          </cell>
          <cell r="DQ214" t="str">
            <v>No Error</v>
          </cell>
          <cell r="DR214" t="str">
            <v>No Error</v>
          </cell>
          <cell r="DS214" t="str">
            <v>No Error</v>
          </cell>
          <cell r="DT214" t="str">
            <v>No Error</v>
          </cell>
          <cell r="DU214" t="str">
            <v>No Error</v>
          </cell>
          <cell r="DV214" t="str">
            <v>No Error</v>
          </cell>
          <cell r="DW214" t="str">
            <v>No Error</v>
          </cell>
          <cell r="DX214" t="str">
            <v>No Error</v>
          </cell>
          <cell r="DY214" t="str">
            <v>No Error</v>
          </cell>
          <cell r="DZ214" t="str">
            <v>No Error</v>
          </cell>
          <cell r="EA214" t="str">
            <v>No Error</v>
          </cell>
          <cell r="EB214" t="str">
            <v>No Error</v>
          </cell>
          <cell r="EC214" t="str">
            <v>No Error</v>
          </cell>
          <cell r="ED214" t="str">
            <v>No Error</v>
          </cell>
          <cell r="EE214" t="str">
            <v>No Error</v>
          </cell>
          <cell r="EF214" t="str">
            <v>No Error</v>
          </cell>
          <cell r="EG214" t="str">
            <v>No Error</v>
          </cell>
          <cell r="EH214" t="str">
            <v>No Error</v>
          </cell>
          <cell r="EI214" t="str">
            <v>No Error</v>
          </cell>
          <cell r="EJ214" t="str">
            <v>No Error</v>
          </cell>
          <cell r="EK214" t="str">
            <v>No Error</v>
          </cell>
          <cell r="EL214" t="str">
            <v>No Error</v>
          </cell>
          <cell r="EM214" t="str">
            <v>No Error</v>
          </cell>
          <cell r="EN214" t="str">
            <v>No Error</v>
          </cell>
          <cell r="EO214" t="str">
            <v>No Error</v>
          </cell>
          <cell r="EP214" t="str">
            <v>No Error</v>
          </cell>
          <cell r="EQ214" t="str">
            <v>No Error</v>
          </cell>
          <cell r="ER214" t="str">
            <v>No Error</v>
          </cell>
          <cell r="ES214" t="str">
            <v>No Error</v>
          </cell>
          <cell r="ET214" t="str">
            <v>No Error</v>
          </cell>
          <cell r="EU214" t="str">
            <v>No Error</v>
          </cell>
          <cell r="EV214" t="str">
            <v>No Error</v>
          </cell>
          <cell r="EW214" t="str">
            <v>No Error</v>
          </cell>
          <cell r="EX214" t="str">
            <v>No Error</v>
          </cell>
          <cell r="EY214" t="str">
            <v>No Error</v>
          </cell>
          <cell r="EZ214" t="str">
            <v>No Error</v>
          </cell>
          <cell r="FA214" t="str">
            <v>No Error</v>
          </cell>
          <cell r="FB214" t="str">
            <v>No Error</v>
          </cell>
          <cell r="FC214" t="str">
            <v>No Error</v>
          </cell>
          <cell r="FD214" t="str">
            <v>No Error</v>
          </cell>
          <cell r="FE214" t="str">
            <v>No Error</v>
          </cell>
          <cell r="FF214" t="str">
            <v>No Error</v>
          </cell>
          <cell r="FG214" t="str">
            <v>No Error</v>
          </cell>
          <cell r="FH214" t="str">
            <v>No Error</v>
          </cell>
          <cell r="FI214" t="str">
            <v>No Error</v>
          </cell>
          <cell r="FJ214" t="str">
            <v>No Error</v>
          </cell>
          <cell r="FK214" t="str">
            <v>No Error</v>
          </cell>
          <cell r="FL214" t="str">
            <v>No Error</v>
          </cell>
          <cell r="FO214" t="str">
            <v>No Error</v>
          </cell>
          <cell r="FP214" t="str">
            <v>No Error</v>
          </cell>
          <cell r="FQ214" t="str">
            <v>No Error</v>
          </cell>
          <cell r="FR214" t="str">
            <v>No Error</v>
          </cell>
          <cell r="FS214" t="str">
            <v>No Error</v>
          </cell>
          <cell r="FT214" t="str">
            <v>No Error</v>
          </cell>
          <cell r="FU214" t="str">
            <v>No Error</v>
          </cell>
          <cell r="FV214" t="str">
            <v>No Error</v>
          </cell>
          <cell r="FW214" t="str">
            <v>No Error</v>
          </cell>
          <cell r="FX214" t="str">
            <v>No Error</v>
          </cell>
          <cell r="FY214" t="str">
            <v>No Error</v>
          </cell>
          <cell r="FZ214" t="str">
            <v>No Error</v>
          </cell>
        </row>
        <row r="215">
          <cell r="D215"/>
          <cell r="E215"/>
          <cell r="F215"/>
          <cell r="G215"/>
          <cell r="H215">
            <v>0</v>
          </cell>
          <cell r="I215"/>
          <cell r="J215"/>
          <cell r="K215">
            <v>0</v>
          </cell>
          <cell r="L215">
            <v>0</v>
          </cell>
          <cell r="M215">
            <v>0</v>
          </cell>
          <cell r="N215"/>
          <cell r="O215"/>
          <cell r="P215"/>
          <cell r="Q215">
            <v>0</v>
          </cell>
          <cell r="R215"/>
          <cell r="S215"/>
          <cell r="T215"/>
          <cell r="U215"/>
          <cell r="V215"/>
          <cell r="W215"/>
          <cell r="X215">
            <v>0</v>
          </cell>
          <cell r="Y215"/>
          <cell r="Z215"/>
          <cell r="AA215">
            <v>0</v>
          </cell>
          <cell r="AB215"/>
          <cell r="AC215"/>
          <cell r="AD215" t="str">
            <v>.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DC215" t="str">
            <v>000000000000000000000000000000000</v>
          </cell>
          <cell r="DD215" t="str">
            <v>No Error</v>
          </cell>
          <cell r="DE215" t="str">
            <v>No Error</v>
          </cell>
          <cell r="DF215" t="str">
            <v>No Error</v>
          </cell>
          <cell r="DG215" t="str">
            <v>No Error</v>
          </cell>
          <cell r="DH215" t="str">
            <v>No Error</v>
          </cell>
          <cell r="DI215" t="str">
            <v>No Error</v>
          </cell>
          <cell r="DJ215" t="str">
            <v>No Error</v>
          </cell>
          <cell r="DK215" t="str">
            <v>No Error</v>
          </cell>
          <cell r="DL215" t="str">
            <v>No Error</v>
          </cell>
          <cell r="DM215" t="str">
            <v>No Error</v>
          </cell>
          <cell r="DN215" t="str">
            <v>No Error</v>
          </cell>
          <cell r="DO215" t="str">
            <v>No Error</v>
          </cell>
          <cell r="DP215" t="str">
            <v>No Error</v>
          </cell>
          <cell r="DQ215" t="str">
            <v>No Error</v>
          </cell>
          <cell r="DR215" t="str">
            <v>No Error</v>
          </cell>
          <cell r="DS215" t="str">
            <v>No Error</v>
          </cell>
          <cell r="DT215" t="str">
            <v>No Error</v>
          </cell>
          <cell r="DU215" t="str">
            <v>No Error</v>
          </cell>
          <cell r="DV215" t="str">
            <v>No Error</v>
          </cell>
          <cell r="DW215" t="str">
            <v>No Error</v>
          </cell>
          <cell r="DX215" t="str">
            <v>No Error</v>
          </cell>
          <cell r="DY215" t="str">
            <v>No Error</v>
          </cell>
          <cell r="DZ215" t="str">
            <v>No Error</v>
          </cell>
          <cell r="EA215" t="str">
            <v>No Error</v>
          </cell>
          <cell r="EB215" t="str">
            <v>No Error</v>
          </cell>
          <cell r="EC215" t="str">
            <v>No Error</v>
          </cell>
          <cell r="ED215" t="str">
            <v>No Error</v>
          </cell>
          <cell r="EE215" t="str">
            <v>No Error</v>
          </cell>
          <cell r="EF215" t="str">
            <v>No Error</v>
          </cell>
          <cell r="EG215" t="str">
            <v>No Error</v>
          </cell>
          <cell r="EH215" t="str">
            <v>No Error</v>
          </cell>
          <cell r="EI215" t="str">
            <v>No Error</v>
          </cell>
          <cell r="EJ215" t="str">
            <v>No Error</v>
          </cell>
          <cell r="EK215" t="str">
            <v>No Error</v>
          </cell>
          <cell r="EL215" t="str">
            <v>No Error</v>
          </cell>
          <cell r="EM215" t="str">
            <v>No Error</v>
          </cell>
          <cell r="EN215" t="str">
            <v>No Error</v>
          </cell>
          <cell r="EO215" t="str">
            <v>No Error</v>
          </cell>
          <cell r="EP215" t="str">
            <v>No Error</v>
          </cell>
          <cell r="EQ215" t="str">
            <v>No Error</v>
          </cell>
          <cell r="ER215" t="str">
            <v>No Error</v>
          </cell>
          <cell r="ES215" t="str">
            <v>No Error</v>
          </cell>
          <cell r="ET215" t="str">
            <v>No Error</v>
          </cell>
          <cell r="EU215" t="str">
            <v>No Error</v>
          </cell>
          <cell r="EV215" t="str">
            <v>No Error</v>
          </cell>
          <cell r="EW215" t="str">
            <v>No Error</v>
          </cell>
          <cell r="EX215" t="str">
            <v>No Error</v>
          </cell>
          <cell r="EY215" t="str">
            <v>No Error</v>
          </cell>
          <cell r="EZ215" t="str">
            <v>No Error</v>
          </cell>
          <cell r="FA215" t="str">
            <v>No Error</v>
          </cell>
          <cell r="FB215" t="str">
            <v>No Error</v>
          </cell>
          <cell r="FC215" t="str">
            <v>No Error</v>
          </cell>
          <cell r="FD215" t="str">
            <v>No Error</v>
          </cell>
          <cell r="FE215" t="str">
            <v>No Error</v>
          </cell>
          <cell r="FF215" t="str">
            <v>No Error</v>
          </cell>
          <cell r="FG215" t="str">
            <v>No Error</v>
          </cell>
          <cell r="FH215" t="str">
            <v>No Error</v>
          </cell>
          <cell r="FI215" t="str">
            <v>No Error</v>
          </cell>
          <cell r="FJ215" t="str">
            <v>No Error</v>
          </cell>
          <cell r="FK215" t="str">
            <v>No Error</v>
          </cell>
          <cell r="FL215" t="str">
            <v>No Error</v>
          </cell>
          <cell r="FO215" t="str">
            <v>No Error</v>
          </cell>
          <cell r="FP215" t="str">
            <v>No Error</v>
          </cell>
          <cell r="FQ215" t="str">
            <v>No Error</v>
          </cell>
          <cell r="FR215" t="str">
            <v>No Error</v>
          </cell>
          <cell r="FS215" t="str">
            <v>No Error</v>
          </cell>
          <cell r="FT215" t="str">
            <v>No Error</v>
          </cell>
          <cell r="FU215" t="str">
            <v>No Error</v>
          </cell>
          <cell r="FV215" t="str">
            <v>No Error</v>
          </cell>
          <cell r="FW215" t="str">
            <v>No Error</v>
          </cell>
          <cell r="FX215" t="str">
            <v>No Error</v>
          </cell>
          <cell r="FY215" t="str">
            <v>No Error</v>
          </cell>
          <cell r="FZ215" t="str">
            <v>No Error</v>
          </cell>
        </row>
        <row r="216">
          <cell r="D216"/>
          <cell r="E216"/>
          <cell r="F216"/>
          <cell r="G216"/>
          <cell r="H216">
            <v>0</v>
          </cell>
          <cell r="I216"/>
          <cell r="J216"/>
          <cell r="K216">
            <v>0</v>
          </cell>
          <cell r="L216">
            <v>0</v>
          </cell>
          <cell r="M216">
            <v>0</v>
          </cell>
          <cell r="N216"/>
          <cell r="O216"/>
          <cell r="P216"/>
          <cell r="Q216">
            <v>0</v>
          </cell>
          <cell r="R216"/>
          <cell r="S216"/>
          <cell r="T216"/>
          <cell r="U216"/>
          <cell r="V216"/>
          <cell r="W216"/>
          <cell r="X216">
            <v>0</v>
          </cell>
          <cell r="Y216"/>
          <cell r="Z216"/>
          <cell r="AA216">
            <v>0</v>
          </cell>
          <cell r="AB216"/>
          <cell r="AC216"/>
          <cell r="AD216" t="str">
            <v>.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DC216" t="str">
            <v>000000000000000000000000000000000</v>
          </cell>
          <cell r="DD216" t="str">
            <v>No Error</v>
          </cell>
          <cell r="DE216" t="str">
            <v>No Error</v>
          </cell>
          <cell r="DF216" t="str">
            <v>No Error</v>
          </cell>
          <cell r="DG216" t="str">
            <v>No Error</v>
          </cell>
          <cell r="DH216" t="str">
            <v>No Error</v>
          </cell>
          <cell r="DI216" t="str">
            <v>No Error</v>
          </cell>
          <cell r="DJ216" t="str">
            <v>No Error</v>
          </cell>
          <cell r="DK216" t="str">
            <v>No Error</v>
          </cell>
          <cell r="DL216" t="str">
            <v>No Error</v>
          </cell>
          <cell r="DM216" t="str">
            <v>No Error</v>
          </cell>
          <cell r="DN216" t="str">
            <v>No Error</v>
          </cell>
          <cell r="DO216" t="str">
            <v>No Error</v>
          </cell>
          <cell r="DP216" t="str">
            <v>No Error</v>
          </cell>
          <cell r="DQ216" t="str">
            <v>No Error</v>
          </cell>
          <cell r="DR216" t="str">
            <v>No Error</v>
          </cell>
          <cell r="DS216" t="str">
            <v>No Error</v>
          </cell>
          <cell r="DT216" t="str">
            <v>No Error</v>
          </cell>
          <cell r="DU216" t="str">
            <v>No Error</v>
          </cell>
          <cell r="DV216" t="str">
            <v>No Error</v>
          </cell>
          <cell r="DW216" t="str">
            <v>No Error</v>
          </cell>
          <cell r="DX216" t="str">
            <v>No Error</v>
          </cell>
          <cell r="DY216" t="str">
            <v>No Error</v>
          </cell>
          <cell r="DZ216" t="str">
            <v>No Error</v>
          </cell>
          <cell r="EA216" t="str">
            <v>No Error</v>
          </cell>
          <cell r="EB216" t="str">
            <v>No Error</v>
          </cell>
          <cell r="EC216" t="str">
            <v>No Error</v>
          </cell>
          <cell r="ED216" t="str">
            <v>No Error</v>
          </cell>
          <cell r="EE216" t="str">
            <v>No Error</v>
          </cell>
          <cell r="EF216" t="str">
            <v>No Error</v>
          </cell>
          <cell r="EG216" t="str">
            <v>No Error</v>
          </cell>
          <cell r="EH216" t="str">
            <v>No Error</v>
          </cell>
          <cell r="EI216" t="str">
            <v>No Error</v>
          </cell>
          <cell r="EJ216" t="str">
            <v>No Error</v>
          </cell>
          <cell r="EK216" t="str">
            <v>No Error</v>
          </cell>
          <cell r="EL216" t="str">
            <v>No Error</v>
          </cell>
          <cell r="EM216" t="str">
            <v>No Error</v>
          </cell>
          <cell r="EN216" t="str">
            <v>No Error</v>
          </cell>
          <cell r="EO216" t="str">
            <v>No Error</v>
          </cell>
          <cell r="EP216" t="str">
            <v>No Error</v>
          </cell>
          <cell r="EQ216" t="str">
            <v>No Error</v>
          </cell>
          <cell r="ER216" t="str">
            <v>No Error</v>
          </cell>
          <cell r="ES216" t="str">
            <v>No Error</v>
          </cell>
          <cell r="ET216" t="str">
            <v>No Error</v>
          </cell>
          <cell r="EU216" t="str">
            <v>No Error</v>
          </cell>
          <cell r="EV216" t="str">
            <v>No Error</v>
          </cell>
          <cell r="EW216" t="str">
            <v>No Error</v>
          </cell>
          <cell r="EX216" t="str">
            <v>No Error</v>
          </cell>
          <cell r="EY216" t="str">
            <v>No Error</v>
          </cell>
          <cell r="EZ216" t="str">
            <v>No Error</v>
          </cell>
          <cell r="FA216" t="str">
            <v>No Error</v>
          </cell>
          <cell r="FB216" t="str">
            <v>No Error</v>
          </cell>
          <cell r="FC216" t="str">
            <v>No Error</v>
          </cell>
          <cell r="FD216" t="str">
            <v>No Error</v>
          </cell>
          <cell r="FE216" t="str">
            <v>No Error</v>
          </cell>
          <cell r="FF216" t="str">
            <v>No Error</v>
          </cell>
          <cell r="FG216" t="str">
            <v>No Error</v>
          </cell>
          <cell r="FH216" t="str">
            <v>No Error</v>
          </cell>
          <cell r="FI216" t="str">
            <v>No Error</v>
          </cell>
          <cell r="FJ216" t="str">
            <v>No Error</v>
          </cell>
          <cell r="FK216" t="str">
            <v>No Error</v>
          </cell>
          <cell r="FL216" t="str">
            <v>No Error</v>
          </cell>
          <cell r="FO216" t="str">
            <v>No Error</v>
          </cell>
          <cell r="FP216" t="str">
            <v>No Error</v>
          </cell>
          <cell r="FQ216" t="str">
            <v>No Error</v>
          </cell>
          <cell r="FR216" t="str">
            <v>No Error</v>
          </cell>
          <cell r="FS216" t="str">
            <v>No Error</v>
          </cell>
          <cell r="FT216" t="str">
            <v>No Error</v>
          </cell>
          <cell r="FU216" t="str">
            <v>No Error</v>
          </cell>
          <cell r="FV216" t="str">
            <v>No Error</v>
          </cell>
          <cell r="FW216" t="str">
            <v>No Error</v>
          </cell>
          <cell r="FX216" t="str">
            <v>No Error</v>
          </cell>
          <cell r="FY216" t="str">
            <v>No Error</v>
          </cell>
          <cell r="FZ216" t="str">
            <v>No Error</v>
          </cell>
        </row>
        <row r="217">
          <cell r="D217"/>
          <cell r="E217"/>
          <cell r="F217"/>
          <cell r="G217"/>
          <cell r="H217">
            <v>0</v>
          </cell>
          <cell r="I217"/>
          <cell r="J217"/>
          <cell r="K217">
            <v>0</v>
          </cell>
          <cell r="L217">
            <v>0</v>
          </cell>
          <cell r="M217">
            <v>0</v>
          </cell>
          <cell r="N217"/>
          <cell r="O217"/>
          <cell r="P217"/>
          <cell r="Q217">
            <v>0</v>
          </cell>
          <cell r="R217"/>
          <cell r="S217"/>
          <cell r="T217"/>
          <cell r="U217"/>
          <cell r="V217"/>
          <cell r="W217"/>
          <cell r="X217">
            <v>0</v>
          </cell>
          <cell r="Y217"/>
          <cell r="Z217"/>
          <cell r="AA217">
            <v>0</v>
          </cell>
          <cell r="AB217"/>
          <cell r="AC217"/>
          <cell r="AD217" t="str">
            <v>.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DC217" t="str">
            <v>000000000000000000000000000000000</v>
          </cell>
          <cell r="DD217" t="str">
            <v>No Error</v>
          </cell>
          <cell r="DE217" t="str">
            <v>No Error</v>
          </cell>
          <cell r="DF217" t="str">
            <v>No Error</v>
          </cell>
          <cell r="DG217" t="str">
            <v>No Error</v>
          </cell>
          <cell r="DH217" t="str">
            <v>No Error</v>
          </cell>
          <cell r="DI217" t="str">
            <v>No Error</v>
          </cell>
          <cell r="DJ217" t="str">
            <v>No Error</v>
          </cell>
          <cell r="DK217" t="str">
            <v>No Error</v>
          </cell>
          <cell r="DL217" t="str">
            <v>No Error</v>
          </cell>
          <cell r="DM217" t="str">
            <v>No Error</v>
          </cell>
          <cell r="DN217" t="str">
            <v>No Error</v>
          </cell>
          <cell r="DO217" t="str">
            <v>No Error</v>
          </cell>
          <cell r="DP217" t="str">
            <v>No Error</v>
          </cell>
          <cell r="DQ217" t="str">
            <v>No Error</v>
          </cell>
          <cell r="DR217" t="str">
            <v>No Error</v>
          </cell>
          <cell r="DS217" t="str">
            <v>No Error</v>
          </cell>
          <cell r="DT217" t="str">
            <v>No Error</v>
          </cell>
          <cell r="DU217" t="str">
            <v>No Error</v>
          </cell>
          <cell r="DV217" t="str">
            <v>No Error</v>
          </cell>
          <cell r="DW217" t="str">
            <v>No Error</v>
          </cell>
          <cell r="DX217" t="str">
            <v>No Error</v>
          </cell>
          <cell r="DY217" t="str">
            <v>No Error</v>
          </cell>
          <cell r="DZ217" t="str">
            <v>No Error</v>
          </cell>
          <cell r="EA217" t="str">
            <v>No Error</v>
          </cell>
          <cell r="EB217" t="str">
            <v>No Error</v>
          </cell>
          <cell r="EC217" t="str">
            <v>No Error</v>
          </cell>
          <cell r="ED217" t="str">
            <v>No Error</v>
          </cell>
          <cell r="EE217" t="str">
            <v>No Error</v>
          </cell>
          <cell r="EF217" t="str">
            <v>No Error</v>
          </cell>
          <cell r="EG217" t="str">
            <v>No Error</v>
          </cell>
          <cell r="EH217" t="str">
            <v>No Error</v>
          </cell>
          <cell r="EI217" t="str">
            <v>No Error</v>
          </cell>
          <cell r="EJ217" t="str">
            <v>No Error</v>
          </cell>
          <cell r="EK217" t="str">
            <v>No Error</v>
          </cell>
          <cell r="EL217" t="str">
            <v>No Error</v>
          </cell>
          <cell r="EM217" t="str">
            <v>No Error</v>
          </cell>
          <cell r="EN217" t="str">
            <v>No Error</v>
          </cell>
          <cell r="EO217" t="str">
            <v>No Error</v>
          </cell>
          <cell r="EP217" t="str">
            <v>No Error</v>
          </cell>
          <cell r="EQ217" t="str">
            <v>No Error</v>
          </cell>
          <cell r="ER217" t="str">
            <v>No Error</v>
          </cell>
          <cell r="ES217" t="str">
            <v>No Error</v>
          </cell>
          <cell r="ET217" t="str">
            <v>No Error</v>
          </cell>
          <cell r="EU217" t="str">
            <v>No Error</v>
          </cell>
          <cell r="EV217" t="str">
            <v>No Error</v>
          </cell>
          <cell r="EW217" t="str">
            <v>No Error</v>
          </cell>
          <cell r="EX217" t="str">
            <v>No Error</v>
          </cell>
          <cell r="EY217" t="str">
            <v>No Error</v>
          </cell>
          <cell r="EZ217" t="str">
            <v>No Error</v>
          </cell>
          <cell r="FA217" t="str">
            <v>No Error</v>
          </cell>
          <cell r="FB217" t="str">
            <v>No Error</v>
          </cell>
          <cell r="FC217" t="str">
            <v>No Error</v>
          </cell>
          <cell r="FD217" t="str">
            <v>No Error</v>
          </cell>
          <cell r="FE217" t="str">
            <v>No Error</v>
          </cell>
          <cell r="FF217" t="str">
            <v>No Error</v>
          </cell>
          <cell r="FG217" t="str">
            <v>No Error</v>
          </cell>
          <cell r="FH217" t="str">
            <v>No Error</v>
          </cell>
          <cell r="FI217" t="str">
            <v>No Error</v>
          </cell>
          <cell r="FJ217" t="str">
            <v>No Error</v>
          </cell>
          <cell r="FK217" t="str">
            <v>No Error</v>
          </cell>
          <cell r="FL217" t="str">
            <v>No Error</v>
          </cell>
          <cell r="FO217" t="str">
            <v>No Error</v>
          </cell>
          <cell r="FP217" t="str">
            <v>No Error</v>
          </cell>
          <cell r="FQ217" t="str">
            <v>No Error</v>
          </cell>
          <cell r="FR217" t="str">
            <v>No Error</v>
          </cell>
          <cell r="FS217" t="str">
            <v>No Error</v>
          </cell>
          <cell r="FT217" t="str">
            <v>No Error</v>
          </cell>
          <cell r="FU217" t="str">
            <v>No Error</v>
          </cell>
          <cell r="FV217" t="str">
            <v>No Error</v>
          </cell>
          <cell r="FW217" t="str">
            <v>No Error</v>
          </cell>
          <cell r="FX217" t="str">
            <v>No Error</v>
          </cell>
          <cell r="FY217" t="str">
            <v>No Error</v>
          </cell>
          <cell r="FZ217" t="str">
            <v>No Error</v>
          </cell>
        </row>
        <row r="218">
          <cell r="D218"/>
          <cell r="E218"/>
          <cell r="F218"/>
          <cell r="G218"/>
          <cell r="H218">
            <v>0</v>
          </cell>
          <cell r="I218"/>
          <cell r="J218"/>
          <cell r="K218">
            <v>0</v>
          </cell>
          <cell r="L218">
            <v>0</v>
          </cell>
          <cell r="M218">
            <v>0</v>
          </cell>
          <cell r="N218"/>
          <cell r="O218"/>
          <cell r="P218"/>
          <cell r="Q218">
            <v>0</v>
          </cell>
          <cell r="R218"/>
          <cell r="S218"/>
          <cell r="T218"/>
          <cell r="U218"/>
          <cell r="V218"/>
          <cell r="W218"/>
          <cell r="X218">
            <v>0</v>
          </cell>
          <cell r="Y218"/>
          <cell r="Z218"/>
          <cell r="AA218">
            <v>0</v>
          </cell>
          <cell r="AB218"/>
          <cell r="AC218"/>
          <cell r="AD218" t="str">
            <v>.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DC218" t="str">
            <v>000000000000000000000000000000000</v>
          </cell>
          <cell r="DD218" t="str">
            <v>No Error</v>
          </cell>
          <cell r="DE218" t="str">
            <v>No Error</v>
          </cell>
          <cell r="DF218" t="str">
            <v>No Error</v>
          </cell>
          <cell r="DG218" t="str">
            <v>No Error</v>
          </cell>
          <cell r="DH218" t="str">
            <v>No Error</v>
          </cell>
          <cell r="DI218" t="str">
            <v>No Error</v>
          </cell>
          <cell r="DJ218" t="str">
            <v>No Error</v>
          </cell>
          <cell r="DK218" t="str">
            <v>No Error</v>
          </cell>
          <cell r="DL218" t="str">
            <v>No Error</v>
          </cell>
          <cell r="DM218" t="str">
            <v>No Error</v>
          </cell>
          <cell r="DN218" t="str">
            <v>No Error</v>
          </cell>
          <cell r="DO218" t="str">
            <v>No Error</v>
          </cell>
          <cell r="DP218" t="str">
            <v>No Error</v>
          </cell>
          <cell r="DQ218" t="str">
            <v>No Error</v>
          </cell>
          <cell r="DR218" t="str">
            <v>No Error</v>
          </cell>
          <cell r="DS218" t="str">
            <v>No Error</v>
          </cell>
          <cell r="DT218" t="str">
            <v>No Error</v>
          </cell>
          <cell r="DU218" t="str">
            <v>No Error</v>
          </cell>
          <cell r="DV218" t="str">
            <v>No Error</v>
          </cell>
          <cell r="DW218" t="str">
            <v>No Error</v>
          </cell>
          <cell r="DX218" t="str">
            <v>No Error</v>
          </cell>
          <cell r="DY218" t="str">
            <v>No Error</v>
          </cell>
          <cell r="DZ218" t="str">
            <v>No Error</v>
          </cell>
          <cell r="EA218" t="str">
            <v>No Error</v>
          </cell>
          <cell r="EB218" t="str">
            <v>No Error</v>
          </cell>
          <cell r="EC218" t="str">
            <v>No Error</v>
          </cell>
          <cell r="ED218" t="str">
            <v>No Error</v>
          </cell>
          <cell r="EE218" t="str">
            <v>No Error</v>
          </cell>
          <cell r="EF218" t="str">
            <v>No Error</v>
          </cell>
          <cell r="EG218" t="str">
            <v>No Error</v>
          </cell>
          <cell r="EH218" t="str">
            <v>No Error</v>
          </cell>
          <cell r="EI218" t="str">
            <v>No Error</v>
          </cell>
          <cell r="EJ218" t="str">
            <v>No Error</v>
          </cell>
          <cell r="EK218" t="str">
            <v>No Error</v>
          </cell>
          <cell r="EL218" t="str">
            <v>No Error</v>
          </cell>
          <cell r="EM218" t="str">
            <v>No Error</v>
          </cell>
          <cell r="EN218" t="str">
            <v>No Error</v>
          </cell>
          <cell r="EO218" t="str">
            <v>No Error</v>
          </cell>
          <cell r="EP218" t="str">
            <v>No Error</v>
          </cell>
          <cell r="EQ218" t="str">
            <v>No Error</v>
          </cell>
          <cell r="ER218" t="str">
            <v>No Error</v>
          </cell>
          <cell r="ES218" t="str">
            <v>No Error</v>
          </cell>
          <cell r="ET218" t="str">
            <v>No Error</v>
          </cell>
          <cell r="EU218" t="str">
            <v>No Error</v>
          </cell>
          <cell r="EV218" t="str">
            <v>No Error</v>
          </cell>
          <cell r="EW218" t="str">
            <v>No Error</v>
          </cell>
          <cell r="EX218" t="str">
            <v>No Error</v>
          </cell>
          <cell r="EY218" t="str">
            <v>No Error</v>
          </cell>
          <cell r="EZ218" t="str">
            <v>No Error</v>
          </cell>
          <cell r="FA218" t="str">
            <v>No Error</v>
          </cell>
          <cell r="FB218" t="str">
            <v>No Error</v>
          </cell>
          <cell r="FC218" t="str">
            <v>No Error</v>
          </cell>
          <cell r="FD218" t="str">
            <v>No Error</v>
          </cell>
          <cell r="FE218" t="str">
            <v>No Error</v>
          </cell>
          <cell r="FF218" t="str">
            <v>No Error</v>
          </cell>
          <cell r="FG218" t="str">
            <v>No Error</v>
          </cell>
          <cell r="FH218" t="str">
            <v>No Error</v>
          </cell>
          <cell r="FI218" t="str">
            <v>No Error</v>
          </cell>
          <cell r="FJ218" t="str">
            <v>No Error</v>
          </cell>
          <cell r="FK218" t="str">
            <v>No Error</v>
          </cell>
          <cell r="FL218" t="str">
            <v>No Error</v>
          </cell>
          <cell r="FO218" t="str">
            <v>No Error</v>
          </cell>
          <cell r="FP218" t="str">
            <v>No Error</v>
          </cell>
          <cell r="FQ218" t="str">
            <v>No Error</v>
          </cell>
          <cell r="FR218" t="str">
            <v>No Error</v>
          </cell>
          <cell r="FS218" t="str">
            <v>No Error</v>
          </cell>
          <cell r="FT218" t="str">
            <v>No Error</v>
          </cell>
          <cell r="FU218" t="str">
            <v>No Error</v>
          </cell>
          <cell r="FV218" t="str">
            <v>No Error</v>
          </cell>
          <cell r="FW218" t="str">
            <v>No Error</v>
          </cell>
          <cell r="FX218" t="str">
            <v>No Error</v>
          </cell>
          <cell r="FY218" t="str">
            <v>No Error</v>
          </cell>
          <cell r="FZ218" t="str">
            <v>No Error</v>
          </cell>
        </row>
        <row r="219">
          <cell r="D219"/>
          <cell r="E219"/>
          <cell r="F219"/>
          <cell r="G219"/>
          <cell r="H219">
            <v>0</v>
          </cell>
          <cell r="I219"/>
          <cell r="J219"/>
          <cell r="K219">
            <v>0</v>
          </cell>
          <cell r="L219">
            <v>0</v>
          </cell>
          <cell r="M219">
            <v>0</v>
          </cell>
          <cell r="N219"/>
          <cell r="O219"/>
          <cell r="P219"/>
          <cell r="Q219">
            <v>0</v>
          </cell>
          <cell r="R219"/>
          <cell r="S219"/>
          <cell r="T219"/>
          <cell r="U219"/>
          <cell r="V219"/>
          <cell r="W219"/>
          <cell r="X219">
            <v>0</v>
          </cell>
          <cell r="Y219"/>
          <cell r="Z219"/>
          <cell r="AA219">
            <v>0</v>
          </cell>
          <cell r="AB219"/>
          <cell r="AC219"/>
          <cell r="AD219" t="str">
            <v>.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DC219" t="str">
            <v>000000000000000000000000000000000</v>
          </cell>
          <cell r="DD219" t="str">
            <v>No Error</v>
          </cell>
          <cell r="DE219" t="str">
            <v>No Error</v>
          </cell>
          <cell r="DF219" t="str">
            <v>No Error</v>
          </cell>
          <cell r="DG219" t="str">
            <v>No Error</v>
          </cell>
          <cell r="DH219" t="str">
            <v>No Error</v>
          </cell>
          <cell r="DI219" t="str">
            <v>No Error</v>
          </cell>
          <cell r="DJ219" t="str">
            <v>No Error</v>
          </cell>
          <cell r="DK219" t="str">
            <v>No Error</v>
          </cell>
          <cell r="DL219" t="str">
            <v>No Error</v>
          </cell>
          <cell r="DM219" t="str">
            <v>No Error</v>
          </cell>
          <cell r="DN219" t="str">
            <v>No Error</v>
          </cell>
          <cell r="DO219" t="str">
            <v>No Error</v>
          </cell>
          <cell r="DP219" t="str">
            <v>No Error</v>
          </cell>
          <cell r="DQ219" t="str">
            <v>No Error</v>
          </cell>
          <cell r="DR219" t="str">
            <v>No Error</v>
          </cell>
          <cell r="DS219" t="str">
            <v>No Error</v>
          </cell>
          <cell r="DT219" t="str">
            <v>No Error</v>
          </cell>
          <cell r="DU219" t="str">
            <v>No Error</v>
          </cell>
          <cell r="DV219" t="str">
            <v>No Error</v>
          </cell>
          <cell r="DW219" t="str">
            <v>No Error</v>
          </cell>
          <cell r="DX219" t="str">
            <v>No Error</v>
          </cell>
          <cell r="DY219" t="str">
            <v>No Error</v>
          </cell>
          <cell r="DZ219" t="str">
            <v>No Error</v>
          </cell>
          <cell r="EA219" t="str">
            <v>No Error</v>
          </cell>
          <cell r="EB219" t="str">
            <v>No Error</v>
          </cell>
          <cell r="EC219" t="str">
            <v>No Error</v>
          </cell>
          <cell r="ED219" t="str">
            <v>No Error</v>
          </cell>
          <cell r="EE219" t="str">
            <v>No Error</v>
          </cell>
          <cell r="EF219" t="str">
            <v>No Error</v>
          </cell>
          <cell r="EG219" t="str">
            <v>No Error</v>
          </cell>
          <cell r="EH219" t="str">
            <v>No Error</v>
          </cell>
          <cell r="EI219" t="str">
            <v>No Error</v>
          </cell>
          <cell r="EJ219" t="str">
            <v>No Error</v>
          </cell>
          <cell r="EK219" t="str">
            <v>No Error</v>
          </cell>
          <cell r="EL219" t="str">
            <v>No Error</v>
          </cell>
          <cell r="EM219" t="str">
            <v>No Error</v>
          </cell>
          <cell r="EN219" t="str">
            <v>No Error</v>
          </cell>
          <cell r="EO219" t="str">
            <v>No Error</v>
          </cell>
          <cell r="EP219" t="str">
            <v>No Error</v>
          </cell>
          <cell r="EQ219" t="str">
            <v>No Error</v>
          </cell>
          <cell r="ER219" t="str">
            <v>No Error</v>
          </cell>
          <cell r="ES219" t="str">
            <v>No Error</v>
          </cell>
          <cell r="ET219" t="str">
            <v>No Error</v>
          </cell>
          <cell r="EU219" t="str">
            <v>No Error</v>
          </cell>
          <cell r="EV219" t="str">
            <v>No Error</v>
          </cell>
          <cell r="EW219" t="str">
            <v>No Error</v>
          </cell>
          <cell r="EX219" t="str">
            <v>No Error</v>
          </cell>
          <cell r="EY219" t="str">
            <v>No Error</v>
          </cell>
          <cell r="EZ219" t="str">
            <v>No Error</v>
          </cell>
          <cell r="FA219" t="str">
            <v>No Error</v>
          </cell>
          <cell r="FB219" t="str">
            <v>No Error</v>
          </cell>
          <cell r="FC219" t="str">
            <v>No Error</v>
          </cell>
          <cell r="FD219" t="str">
            <v>No Error</v>
          </cell>
          <cell r="FE219" t="str">
            <v>No Error</v>
          </cell>
          <cell r="FF219" t="str">
            <v>No Error</v>
          </cell>
          <cell r="FG219" t="str">
            <v>No Error</v>
          </cell>
          <cell r="FH219" t="str">
            <v>No Error</v>
          </cell>
          <cell r="FI219" t="str">
            <v>No Error</v>
          </cell>
          <cell r="FJ219" t="str">
            <v>No Error</v>
          </cell>
          <cell r="FK219" t="str">
            <v>No Error</v>
          </cell>
          <cell r="FL219" t="str">
            <v>No Error</v>
          </cell>
          <cell r="FO219" t="str">
            <v>No Error</v>
          </cell>
          <cell r="FP219" t="str">
            <v>No Error</v>
          </cell>
          <cell r="FQ219" t="str">
            <v>No Error</v>
          </cell>
          <cell r="FR219" t="str">
            <v>No Error</v>
          </cell>
          <cell r="FS219" t="str">
            <v>No Error</v>
          </cell>
          <cell r="FT219" t="str">
            <v>No Error</v>
          </cell>
          <cell r="FU219" t="str">
            <v>No Error</v>
          </cell>
          <cell r="FV219" t="str">
            <v>No Error</v>
          </cell>
          <cell r="FW219" t="str">
            <v>No Error</v>
          </cell>
          <cell r="FX219" t="str">
            <v>No Error</v>
          </cell>
          <cell r="FY219" t="str">
            <v>No Error</v>
          </cell>
          <cell r="FZ219" t="str">
            <v>No Error</v>
          </cell>
        </row>
        <row r="220">
          <cell r="D220"/>
          <cell r="E220"/>
          <cell r="F220"/>
          <cell r="G220"/>
          <cell r="H220">
            <v>0</v>
          </cell>
          <cell r="I220"/>
          <cell r="J220"/>
          <cell r="K220">
            <v>0</v>
          </cell>
          <cell r="L220">
            <v>0</v>
          </cell>
          <cell r="M220">
            <v>0</v>
          </cell>
          <cell r="N220"/>
          <cell r="O220"/>
          <cell r="P220"/>
          <cell r="Q220">
            <v>0</v>
          </cell>
          <cell r="R220"/>
          <cell r="S220"/>
          <cell r="T220"/>
          <cell r="U220"/>
          <cell r="V220"/>
          <cell r="W220"/>
          <cell r="X220">
            <v>0</v>
          </cell>
          <cell r="Y220"/>
          <cell r="Z220"/>
          <cell r="AA220">
            <v>0</v>
          </cell>
          <cell r="AB220"/>
          <cell r="AC220"/>
          <cell r="AD220" t="str">
            <v>.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DC220" t="str">
            <v>000000000000000000000000000000000</v>
          </cell>
          <cell r="DD220" t="str">
            <v>No Error</v>
          </cell>
          <cell r="DE220" t="str">
            <v>No Error</v>
          </cell>
          <cell r="DF220" t="str">
            <v>No Error</v>
          </cell>
          <cell r="DG220" t="str">
            <v>No Error</v>
          </cell>
          <cell r="DH220" t="str">
            <v>No Error</v>
          </cell>
          <cell r="DI220" t="str">
            <v>No Error</v>
          </cell>
          <cell r="DJ220" t="str">
            <v>No Error</v>
          </cell>
          <cell r="DK220" t="str">
            <v>No Error</v>
          </cell>
          <cell r="DL220" t="str">
            <v>No Error</v>
          </cell>
          <cell r="DM220" t="str">
            <v>No Error</v>
          </cell>
          <cell r="DN220" t="str">
            <v>No Error</v>
          </cell>
          <cell r="DO220" t="str">
            <v>No Error</v>
          </cell>
          <cell r="DP220" t="str">
            <v>No Error</v>
          </cell>
          <cell r="DQ220" t="str">
            <v>No Error</v>
          </cell>
          <cell r="DR220" t="str">
            <v>No Error</v>
          </cell>
          <cell r="DS220" t="str">
            <v>No Error</v>
          </cell>
          <cell r="DT220" t="str">
            <v>No Error</v>
          </cell>
          <cell r="DU220" t="str">
            <v>No Error</v>
          </cell>
          <cell r="DV220" t="str">
            <v>No Error</v>
          </cell>
          <cell r="DW220" t="str">
            <v>No Error</v>
          </cell>
          <cell r="DX220" t="str">
            <v>No Error</v>
          </cell>
          <cell r="DY220" t="str">
            <v>No Error</v>
          </cell>
          <cell r="DZ220" t="str">
            <v>No Error</v>
          </cell>
          <cell r="EA220" t="str">
            <v>No Error</v>
          </cell>
          <cell r="EB220" t="str">
            <v>No Error</v>
          </cell>
          <cell r="EC220" t="str">
            <v>No Error</v>
          </cell>
          <cell r="ED220" t="str">
            <v>No Error</v>
          </cell>
          <cell r="EE220" t="str">
            <v>No Error</v>
          </cell>
          <cell r="EF220" t="str">
            <v>No Error</v>
          </cell>
          <cell r="EG220" t="str">
            <v>No Error</v>
          </cell>
          <cell r="EH220" t="str">
            <v>No Error</v>
          </cell>
          <cell r="EI220" t="str">
            <v>No Error</v>
          </cell>
          <cell r="EJ220" t="str">
            <v>No Error</v>
          </cell>
          <cell r="EK220" t="str">
            <v>No Error</v>
          </cell>
          <cell r="EL220" t="str">
            <v>No Error</v>
          </cell>
          <cell r="EM220" t="str">
            <v>No Error</v>
          </cell>
          <cell r="EN220" t="str">
            <v>No Error</v>
          </cell>
          <cell r="EO220" t="str">
            <v>No Error</v>
          </cell>
          <cell r="EP220" t="str">
            <v>No Error</v>
          </cell>
          <cell r="EQ220" t="str">
            <v>No Error</v>
          </cell>
          <cell r="ER220" t="str">
            <v>No Error</v>
          </cell>
          <cell r="ES220" t="str">
            <v>No Error</v>
          </cell>
          <cell r="ET220" t="str">
            <v>No Error</v>
          </cell>
          <cell r="EU220" t="str">
            <v>No Error</v>
          </cell>
          <cell r="EV220" t="str">
            <v>No Error</v>
          </cell>
          <cell r="EW220" t="str">
            <v>No Error</v>
          </cell>
          <cell r="EX220" t="str">
            <v>No Error</v>
          </cell>
          <cell r="EY220" t="str">
            <v>No Error</v>
          </cell>
          <cell r="EZ220" t="str">
            <v>No Error</v>
          </cell>
          <cell r="FA220" t="str">
            <v>No Error</v>
          </cell>
          <cell r="FB220" t="str">
            <v>No Error</v>
          </cell>
          <cell r="FC220" t="str">
            <v>No Error</v>
          </cell>
          <cell r="FD220" t="str">
            <v>No Error</v>
          </cell>
          <cell r="FE220" t="str">
            <v>No Error</v>
          </cell>
          <cell r="FF220" t="str">
            <v>No Error</v>
          </cell>
          <cell r="FG220" t="str">
            <v>No Error</v>
          </cell>
          <cell r="FH220" t="str">
            <v>No Error</v>
          </cell>
          <cell r="FI220" t="str">
            <v>No Error</v>
          </cell>
          <cell r="FJ220" t="str">
            <v>No Error</v>
          </cell>
          <cell r="FK220" t="str">
            <v>No Error</v>
          </cell>
          <cell r="FL220" t="str">
            <v>No Error</v>
          </cell>
          <cell r="FO220" t="str">
            <v>No Error</v>
          </cell>
          <cell r="FP220" t="str">
            <v>No Error</v>
          </cell>
          <cell r="FQ220" t="str">
            <v>No Error</v>
          </cell>
          <cell r="FR220" t="str">
            <v>No Error</v>
          </cell>
          <cell r="FS220" t="str">
            <v>No Error</v>
          </cell>
          <cell r="FT220" t="str">
            <v>No Error</v>
          </cell>
          <cell r="FU220" t="str">
            <v>No Error</v>
          </cell>
          <cell r="FV220" t="str">
            <v>No Error</v>
          </cell>
          <cell r="FW220" t="str">
            <v>No Error</v>
          </cell>
          <cell r="FX220" t="str">
            <v>No Error</v>
          </cell>
          <cell r="FY220" t="str">
            <v>No Error</v>
          </cell>
          <cell r="FZ220" t="str">
            <v>No Error</v>
          </cell>
        </row>
        <row r="221">
          <cell r="D221"/>
          <cell r="E221"/>
          <cell r="F221"/>
          <cell r="G221"/>
          <cell r="H221">
            <v>0</v>
          </cell>
          <cell r="I221"/>
          <cell r="J221"/>
          <cell r="K221">
            <v>0</v>
          </cell>
          <cell r="L221">
            <v>0</v>
          </cell>
          <cell r="M221">
            <v>0</v>
          </cell>
          <cell r="N221"/>
          <cell r="O221"/>
          <cell r="P221"/>
          <cell r="Q221">
            <v>0</v>
          </cell>
          <cell r="R221"/>
          <cell r="S221"/>
          <cell r="T221"/>
          <cell r="U221"/>
          <cell r="V221"/>
          <cell r="W221"/>
          <cell r="X221">
            <v>0</v>
          </cell>
          <cell r="Y221"/>
          <cell r="Z221"/>
          <cell r="AA221">
            <v>0</v>
          </cell>
          <cell r="AB221"/>
          <cell r="AC221"/>
          <cell r="AD221" t="str">
            <v>.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DC221" t="str">
            <v>000000000000000000000000000000000</v>
          </cell>
          <cell r="DD221" t="str">
            <v>No Error</v>
          </cell>
          <cell r="DE221" t="str">
            <v>No Error</v>
          </cell>
          <cell r="DF221" t="str">
            <v>No Error</v>
          </cell>
          <cell r="DG221" t="str">
            <v>No Error</v>
          </cell>
          <cell r="DH221" t="str">
            <v>No Error</v>
          </cell>
          <cell r="DI221" t="str">
            <v>No Error</v>
          </cell>
          <cell r="DJ221" t="str">
            <v>No Error</v>
          </cell>
          <cell r="DK221" t="str">
            <v>No Error</v>
          </cell>
          <cell r="DL221" t="str">
            <v>No Error</v>
          </cell>
          <cell r="DM221" t="str">
            <v>No Error</v>
          </cell>
          <cell r="DN221" t="str">
            <v>No Error</v>
          </cell>
          <cell r="DO221" t="str">
            <v>No Error</v>
          </cell>
          <cell r="DP221" t="str">
            <v>No Error</v>
          </cell>
          <cell r="DQ221" t="str">
            <v>No Error</v>
          </cell>
          <cell r="DR221" t="str">
            <v>No Error</v>
          </cell>
          <cell r="DS221" t="str">
            <v>No Error</v>
          </cell>
          <cell r="DT221" t="str">
            <v>No Error</v>
          </cell>
          <cell r="DU221" t="str">
            <v>No Error</v>
          </cell>
          <cell r="DV221" t="str">
            <v>No Error</v>
          </cell>
          <cell r="DW221" t="str">
            <v>No Error</v>
          </cell>
          <cell r="DX221" t="str">
            <v>No Error</v>
          </cell>
          <cell r="DY221" t="str">
            <v>No Error</v>
          </cell>
          <cell r="DZ221" t="str">
            <v>No Error</v>
          </cell>
          <cell r="EA221" t="str">
            <v>No Error</v>
          </cell>
          <cell r="EB221" t="str">
            <v>No Error</v>
          </cell>
          <cell r="EC221" t="str">
            <v>No Error</v>
          </cell>
          <cell r="ED221" t="str">
            <v>No Error</v>
          </cell>
          <cell r="EE221" t="str">
            <v>No Error</v>
          </cell>
          <cell r="EF221" t="str">
            <v>No Error</v>
          </cell>
          <cell r="EG221" t="str">
            <v>No Error</v>
          </cell>
          <cell r="EH221" t="str">
            <v>No Error</v>
          </cell>
          <cell r="EI221" t="str">
            <v>No Error</v>
          </cell>
          <cell r="EJ221" t="str">
            <v>No Error</v>
          </cell>
          <cell r="EK221" t="str">
            <v>No Error</v>
          </cell>
          <cell r="EL221" t="str">
            <v>No Error</v>
          </cell>
          <cell r="EM221" t="str">
            <v>No Error</v>
          </cell>
          <cell r="EN221" t="str">
            <v>No Error</v>
          </cell>
          <cell r="EO221" t="str">
            <v>No Error</v>
          </cell>
          <cell r="EP221" t="str">
            <v>No Error</v>
          </cell>
          <cell r="EQ221" t="str">
            <v>No Error</v>
          </cell>
          <cell r="ER221" t="str">
            <v>No Error</v>
          </cell>
          <cell r="ES221" t="str">
            <v>No Error</v>
          </cell>
          <cell r="ET221" t="str">
            <v>No Error</v>
          </cell>
          <cell r="EU221" t="str">
            <v>No Error</v>
          </cell>
          <cell r="EV221" t="str">
            <v>No Error</v>
          </cell>
          <cell r="EW221" t="str">
            <v>No Error</v>
          </cell>
          <cell r="EX221" t="str">
            <v>No Error</v>
          </cell>
          <cell r="EY221" t="str">
            <v>No Error</v>
          </cell>
          <cell r="EZ221" t="str">
            <v>No Error</v>
          </cell>
          <cell r="FA221" t="str">
            <v>No Error</v>
          </cell>
          <cell r="FB221" t="str">
            <v>No Error</v>
          </cell>
          <cell r="FC221" t="str">
            <v>No Error</v>
          </cell>
          <cell r="FD221" t="str">
            <v>No Error</v>
          </cell>
          <cell r="FE221" t="str">
            <v>No Error</v>
          </cell>
          <cell r="FF221" t="str">
            <v>No Error</v>
          </cell>
          <cell r="FG221" t="str">
            <v>No Error</v>
          </cell>
          <cell r="FH221" t="str">
            <v>No Error</v>
          </cell>
          <cell r="FI221" t="str">
            <v>No Error</v>
          </cell>
          <cell r="FJ221" t="str">
            <v>No Error</v>
          </cell>
          <cell r="FK221" t="str">
            <v>No Error</v>
          </cell>
          <cell r="FL221" t="str">
            <v>No Error</v>
          </cell>
          <cell r="FO221" t="str">
            <v>No Error</v>
          </cell>
          <cell r="FP221" t="str">
            <v>No Error</v>
          </cell>
          <cell r="FQ221" t="str">
            <v>No Error</v>
          </cell>
          <cell r="FR221" t="str">
            <v>No Error</v>
          </cell>
          <cell r="FS221" t="str">
            <v>No Error</v>
          </cell>
          <cell r="FT221" t="str">
            <v>No Error</v>
          </cell>
          <cell r="FU221" t="str">
            <v>No Error</v>
          </cell>
          <cell r="FV221" t="str">
            <v>No Error</v>
          </cell>
          <cell r="FW221" t="str">
            <v>No Error</v>
          </cell>
          <cell r="FX221" t="str">
            <v>No Error</v>
          </cell>
          <cell r="FY221" t="str">
            <v>No Error</v>
          </cell>
          <cell r="FZ221" t="str">
            <v>No Error</v>
          </cell>
        </row>
        <row r="222">
          <cell r="D222"/>
          <cell r="E222"/>
          <cell r="F222"/>
          <cell r="G222"/>
          <cell r="H222">
            <v>0</v>
          </cell>
          <cell r="I222"/>
          <cell r="J222"/>
          <cell r="K222">
            <v>0</v>
          </cell>
          <cell r="L222">
            <v>0</v>
          </cell>
          <cell r="M222">
            <v>0</v>
          </cell>
          <cell r="N222"/>
          <cell r="O222"/>
          <cell r="P222"/>
          <cell r="Q222">
            <v>0</v>
          </cell>
          <cell r="R222"/>
          <cell r="S222"/>
          <cell r="T222"/>
          <cell r="U222"/>
          <cell r="V222"/>
          <cell r="W222"/>
          <cell r="X222">
            <v>0</v>
          </cell>
          <cell r="Y222"/>
          <cell r="Z222"/>
          <cell r="AA222">
            <v>0</v>
          </cell>
          <cell r="AB222"/>
          <cell r="AC222"/>
          <cell r="AD222" t="str">
            <v>.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DC222" t="str">
            <v>000000000000000000000000000000000</v>
          </cell>
          <cell r="DD222" t="str">
            <v>No Error</v>
          </cell>
          <cell r="DE222" t="str">
            <v>No Error</v>
          </cell>
          <cell r="DF222" t="str">
            <v>No Error</v>
          </cell>
          <cell r="DG222" t="str">
            <v>No Error</v>
          </cell>
          <cell r="DH222" t="str">
            <v>No Error</v>
          </cell>
          <cell r="DI222" t="str">
            <v>No Error</v>
          </cell>
          <cell r="DJ222" t="str">
            <v>No Error</v>
          </cell>
          <cell r="DK222" t="str">
            <v>No Error</v>
          </cell>
          <cell r="DL222" t="str">
            <v>No Error</v>
          </cell>
          <cell r="DM222" t="str">
            <v>No Error</v>
          </cell>
          <cell r="DN222" t="str">
            <v>No Error</v>
          </cell>
          <cell r="DO222" t="str">
            <v>No Error</v>
          </cell>
          <cell r="DP222" t="str">
            <v>No Error</v>
          </cell>
          <cell r="DQ222" t="str">
            <v>No Error</v>
          </cell>
          <cell r="DR222" t="str">
            <v>No Error</v>
          </cell>
          <cell r="DS222" t="str">
            <v>No Error</v>
          </cell>
          <cell r="DT222" t="str">
            <v>No Error</v>
          </cell>
          <cell r="DU222" t="str">
            <v>No Error</v>
          </cell>
          <cell r="DV222" t="str">
            <v>No Error</v>
          </cell>
          <cell r="DW222" t="str">
            <v>No Error</v>
          </cell>
          <cell r="DX222" t="str">
            <v>No Error</v>
          </cell>
          <cell r="DY222" t="str">
            <v>No Error</v>
          </cell>
          <cell r="DZ222" t="str">
            <v>No Error</v>
          </cell>
          <cell r="EA222" t="str">
            <v>No Error</v>
          </cell>
          <cell r="EB222" t="str">
            <v>No Error</v>
          </cell>
          <cell r="EC222" t="str">
            <v>No Error</v>
          </cell>
          <cell r="ED222" t="str">
            <v>No Error</v>
          </cell>
          <cell r="EE222" t="str">
            <v>No Error</v>
          </cell>
          <cell r="EF222" t="str">
            <v>No Error</v>
          </cell>
          <cell r="EG222" t="str">
            <v>No Error</v>
          </cell>
          <cell r="EH222" t="str">
            <v>No Error</v>
          </cell>
          <cell r="EI222" t="str">
            <v>No Error</v>
          </cell>
          <cell r="EJ222" t="str">
            <v>No Error</v>
          </cell>
          <cell r="EK222" t="str">
            <v>No Error</v>
          </cell>
          <cell r="EL222" t="str">
            <v>No Error</v>
          </cell>
          <cell r="EM222" t="str">
            <v>No Error</v>
          </cell>
          <cell r="EN222" t="str">
            <v>No Error</v>
          </cell>
          <cell r="EO222" t="str">
            <v>No Error</v>
          </cell>
          <cell r="EP222" t="str">
            <v>No Error</v>
          </cell>
          <cell r="EQ222" t="str">
            <v>No Error</v>
          </cell>
          <cell r="ER222" t="str">
            <v>No Error</v>
          </cell>
          <cell r="ES222" t="str">
            <v>No Error</v>
          </cell>
          <cell r="ET222" t="str">
            <v>No Error</v>
          </cell>
          <cell r="EU222" t="str">
            <v>No Error</v>
          </cell>
          <cell r="EV222" t="str">
            <v>No Error</v>
          </cell>
          <cell r="EW222" t="str">
            <v>No Error</v>
          </cell>
          <cell r="EX222" t="str">
            <v>No Error</v>
          </cell>
          <cell r="EY222" t="str">
            <v>No Error</v>
          </cell>
          <cell r="EZ222" t="str">
            <v>No Error</v>
          </cell>
          <cell r="FA222" t="str">
            <v>No Error</v>
          </cell>
          <cell r="FB222" t="str">
            <v>No Error</v>
          </cell>
          <cell r="FC222" t="str">
            <v>No Error</v>
          </cell>
          <cell r="FD222" t="str">
            <v>No Error</v>
          </cell>
          <cell r="FE222" t="str">
            <v>No Error</v>
          </cell>
          <cell r="FF222" t="str">
            <v>No Error</v>
          </cell>
          <cell r="FG222" t="str">
            <v>No Error</v>
          </cell>
          <cell r="FH222" t="str">
            <v>No Error</v>
          </cell>
          <cell r="FI222" t="str">
            <v>No Error</v>
          </cell>
          <cell r="FJ222" t="str">
            <v>No Error</v>
          </cell>
          <cell r="FK222" t="str">
            <v>No Error</v>
          </cell>
          <cell r="FL222" t="str">
            <v>No Error</v>
          </cell>
          <cell r="FO222" t="str">
            <v>No Error</v>
          </cell>
          <cell r="FP222" t="str">
            <v>No Error</v>
          </cell>
          <cell r="FQ222" t="str">
            <v>No Error</v>
          </cell>
          <cell r="FR222" t="str">
            <v>No Error</v>
          </cell>
          <cell r="FS222" t="str">
            <v>No Error</v>
          </cell>
          <cell r="FT222" t="str">
            <v>No Error</v>
          </cell>
          <cell r="FU222" t="str">
            <v>No Error</v>
          </cell>
          <cell r="FV222" t="str">
            <v>No Error</v>
          </cell>
          <cell r="FW222" t="str">
            <v>No Error</v>
          </cell>
          <cell r="FX222" t="str">
            <v>No Error</v>
          </cell>
          <cell r="FY222" t="str">
            <v>No Error</v>
          </cell>
          <cell r="FZ222" t="str">
            <v>No Error</v>
          </cell>
        </row>
        <row r="223">
          <cell r="D223"/>
          <cell r="E223"/>
          <cell r="F223"/>
          <cell r="G223"/>
          <cell r="H223">
            <v>0</v>
          </cell>
          <cell r="I223"/>
          <cell r="J223"/>
          <cell r="K223">
            <v>0</v>
          </cell>
          <cell r="L223">
            <v>0</v>
          </cell>
          <cell r="M223">
            <v>0</v>
          </cell>
          <cell r="N223"/>
          <cell r="O223"/>
          <cell r="P223"/>
          <cell r="Q223">
            <v>0</v>
          </cell>
          <cell r="R223"/>
          <cell r="S223"/>
          <cell r="T223"/>
          <cell r="U223"/>
          <cell r="V223"/>
          <cell r="W223"/>
          <cell r="X223">
            <v>0</v>
          </cell>
          <cell r="Y223"/>
          <cell r="Z223"/>
          <cell r="AA223">
            <v>0</v>
          </cell>
          <cell r="AB223"/>
          <cell r="AC223"/>
          <cell r="AD223" t="str">
            <v>.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DC223" t="str">
            <v>000000000000000000000000000000000</v>
          </cell>
          <cell r="DD223" t="str">
            <v>No Error</v>
          </cell>
          <cell r="DE223" t="str">
            <v>No Error</v>
          </cell>
          <cell r="DF223" t="str">
            <v>No Error</v>
          </cell>
          <cell r="DG223" t="str">
            <v>No Error</v>
          </cell>
          <cell r="DH223" t="str">
            <v>No Error</v>
          </cell>
          <cell r="DI223" t="str">
            <v>No Error</v>
          </cell>
          <cell r="DJ223" t="str">
            <v>No Error</v>
          </cell>
          <cell r="DK223" t="str">
            <v>No Error</v>
          </cell>
          <cell r="DL223" t="str">
            <v>No Error</v>
          </cell>
          <cell r="DM223" t="str">
            <v>No Error</v>
          </cell>
          <cell r="DN223" t="str">
            <v>No Error</v>
          </cell>
          <cell r="DO223" t="str">
            <v>No Error</v>
          </cell>
          <cell r="DP223" t="str">
            <v>No Error</v>
          </cell>
          <cell r="DQ223" t="str">
            <v>No Error</v>
          </cell>
          <cell r="DR223" t="str">
            <v>No Error</v>
          </cell>
          <cell r="DS223" t="str">
            <v>No Error</v>
          </cell>
          <cell r="DT223" t="str">
            <v>No Error</v>
          </cell>
          <cell r="DU223" t="str">
            <v>No Error</v>
          </cell>
          <cell r="DV223" t="str">
            <v>No Error</v>
          </cell>
          <cell r="DW223" t="str">
            <v>No Error</v>
          </cell>
          <cell r="DX223" t="str">
            <v>No Error</v>
          </cell>
          <cell r="DY223" t="str">
            <v>No Error</v>
          </cell>
          <cell r="DZ223" t="str">
            <v>No Error</v>
          </cell>
          <cell r="EA223" t="str">
            <v>No Error</v>
          </cell>
          <cell r="EB223" t="str">
            <v>No Error</v>
          </cell>
          <cell r="EC223" t="str">
            <v>No Error</v>
          </cell>
          <cell r="ED223" t="str">
            <v>No Error</v>
          </cell>
          <cell r="EE223" t="str">
            <v>No Error</v>
          </cell>
          <cell r="EF223" t="str">
            <v>No Error</v>
          </cell>
          <cell r="EG223" t="str">
            <v>No Error</v>
          </cell>
          <cell r="EH223" t="str">
            <v>No Error</v>
          </cell>
          <cell r="EI223" t="str">
            <v>No Error</v>
          </cell>
          <cell r="EJ223" t="str">
            <v>No Error</v>
          </cell>
          <cell r="EK223" t="str">
            <v>No Error</v>
          </cell>
          <cell r="EL223" t="str">
            <v>No Error</v>
          </cell>
          <cell r="EM223" t="str">
            <v>No Error</v>
          </cell>
          <cell r="EN223" t="str">
            <v>No Error</v>
          </cell>
          <cell r="EO223" t="str">
            <v>No Error</v>
          </cell>
          <cell r="EP223" t="str">
            <v>No Error</v>
          </cell>
          <cell r="EQ223" t="str">
            <v>No Error</v>
          </cell>
          <cell r="ER223" t="str">
            <v>No Error</v>
          </cell>
          <cell r="ES223" t="str">
            <v>No Error</v>
          </cell>
          <cell r="ET223" t="str">
            <v>No Error</v>
          </cell>
          <cell r="EU223" t="str">
            <v>No Error</v>
          </cell>
          <cell r="EV223" t="str">
            <v>No Error</v>
          </cell>
          <cell r="EW223" t="str">
            <v>No Error</v>
          </cell>
          <cell r="EX223" t="str">
            <v>No Error</v>
          </cell>
          <cell r="EY223" t="str">
            <v>No Error</v>
          </cell>
          <cell r="EZ223" t="str">
            <v>No Error</v>
          </cell>
          <cell r="FA223" t="str">
            <v>No Error</v>
          </cell>
          <cell r="FB223" t="str">
            <v>No Error</v>
          </cell>
          <cell r="FC223" t="str">
            <v>No Error</v>
          </cell>
          <cell r="FD223" t="str">
            <v>No Error</v>
          </cell>
          <cell r="FE223" t="str">
            <v>No Error</v>
          </cell>
          <cell r="FF223" t="str">
            <v>No Error</v>
          </cell>
          <cell r="FG223" t="str">
            <v>No Error</v>
          </cell>
          <cell r="FH223" t="str">
            <v>No Error</v>
          </cell>
          <cell r="FI223" t="str">
            <v>No Error</v>
          </cell>
          <cell r="FJ223" t="str">
            <v>No Error</v>
          </cell>
          <cell r="FK223" t="str">
            <v>No Error</v>
          </cell>
          <cell r="FL223" t="str">
            <v>No Error</v>
          </cell>
          <cell r="FO223" t="str">
            <v>No Error</v>
          </cell>
          <cell r="FP223" t="str">
            <v>No Error</v>
          </cell>
          <cell r="FQ223" t="str">
            <v>No Error</v>
          </cell>
          <cell r="FR223" t="str">
            <v>No Error</v>
          </cell>
          <cell r="FS223" t="str">
            <v>No Error</v>
          </cell>
          <cell r="FT223" t="str">
            <v>No Error</v>
          </cell>
          <cell r="FU223" t="str">
            <v>No Error</v>
          </cell>
          <cell r="FV223" t="str">
            <v>No Error</v>
          </cell>
          <cell r="FW223" t="str">
            <v>No Error</v>
          </cell>
          <cell r="FX223" t="str">
            <v>No Error</v>
          </cell>
          <cell r="FY223" t="str">
            <v>No Error</v>
          </cell>
          <cell r="FZ223" t="str">
            <v>No Error</v>
          </cell>
        </row>
        <row r="224">
          <cell r="D224"/>
          <cell r="E224"/>
          <cell r="F224"/>
          <cell r="G224"/>
          <cell r="H224">
            <v>0</v>
          </cell>
          <cell r="I224"/>
          <cell r="J224"/>
          <cell r="K224">
            <v>0</v>
          </cell>
          <cell r="L224">
            <v>0</v>
          </cell>
          <cell r="M224">
            <v>0</v>
          </cell>
          <cell r="N224"/>
          <cell r="O224"/>
          <cell r="P224"/>
          <cell r="Q224">
            <v>0</v>
          </cell>
          <cell r="R224"/>
          <cell r="S224"/>
          <cell r="T224"/>
          <cell r="U224"/>
          <cell r="V224"/>
          <cell r="W224"/>
          <cell r="X224">
            <v>0</v>
          </cell>
          <cell r="Y224"/>
          <cell r="Z224"/>
          <cell r="AA224">
            <v>0</v>
          </cell>
          <cell r="AB224"/>
          <cell r="AC224"/>
          <cell r="AD224" t="str">
            <v>.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DC224" t="str">
            <v>000000000000000000000000000000000</v>
          </cell>
          <cell r="DD224" t="str">
            <v>No Error</v>
          </cell>
          <cell r="DE224" t="str">
            <v>No Error</v>
          </cell>
          <cell r="DF224" t="str">
            <v>No Error</v>
          </cell>
          <cell r="DG224" t="str">
            <v>No Error</v>
          </cell>
          <cell r="DH224" t="str">
            <v>No Error</v>
          </cell>
          <cell r="DI224" t="str">
            <v>No Error</v>
          </cell>
          <cell r="DJ224" t="str">
            <v>No Error</v>
          </cell>
          <cell r="DK224" t="str">
            <v>No Error</v>
          </cell>
          <cell r="DL224" t="str">
            <v>No Error</v>
          </cell>
          <cell r="DM224" t="str">
            <v>No Error</v>
          </cell>
          <cell r="DN224" t="str">
            <v>No Error</v>
          </cell>
          <cell r="DO224" t="str">
            <v>No Error</v>
          </cell>
          <cell r="DP224" t="str">
            <v>No Error</v>
          </cell>
          <cell r="DQ224" t="str">
            <v>No Error</v>
          </cell>
          <cell r="DR224" t="str">
            <v>No Error</v>
          </cell>
          <cell r="DS224" t="str">
            <v>No Error</v>
          </cell>
          <cell r="DT224" t="str">
            <v>No Error</v>
          </cell>
          <cell r="DU224" t="str">
            <v>No Error</v>
          </cell>
          <cell r="DV224" t="str">
            <v>No Error</v>
          </cell>
          <cell r="DW224" t="str">
            <v>No Error</v>
          </cell>
          <cell r="DX224" t="str">
            <v>No Error</v>
          </cell>
          <cell r="DY224" t="str">
            <v>No Error</v>
          </cell>
          <cell r="DZ224" t="str">
            <v>No Error</v>
          </cell>
          <cell r="EA224" t="str">
            <v>No Error</v>
          </cell>
          <cell r="EB224" t="str">
            <v>No Error</v>
          </cell>
          <cell r="EC224" t="str">
            <v>No Error</v>
          </cell>
          <cell r="ED224" t="str">
            <v>No Error</v>
          </cell>
          <cell r="EE224" t="str">
            <v>No Error</v>
          </cell>
          <cell r="EF224" t="str">
            <v>No Error</v>
          </cell>
          <cell r="EG224" t="str">
            <v>No Error</v>
          </cell>
          <cell r="EH224" t="str">
            <v>No Error</v>
          </cell>
          <cell r="EI224" t="str">
            <v>No Error</v>
          </cell>
          <cell r="EJ224" t="str">
            <v>No Error</v>
          </cell>
          <cell r="EK224" t="str">
            <v>No Error</v>
          </cell>
          <cell r="EL224" t="str">
            <v>No Error</v>
          </cell>
          <cell r="EM224" t="str">
            <v>No Error</v>
          </cell>
          <cell r="EN224" t="str">
            <v>No Error</v>
          </cell>
          <cell r="EO224" t="str">
            <v>No Error</v>
          </cell>
          <cell r="EP224" t="str">
            <v>No Error</v>
          </cell>
          <cell r="EQ224" t="str">
            <v>No Error</v>
          </cell>
          <cell r="ER224" t="str">
            <v>No Error</v>
          </cell>
          <cell r="ES224" t="str">
            <v>No Error</v>
          </cell>
          <cell r="ET224" t="str">
            <v>No Error</v>
          </cell>
          <cell r="EU224" t="str">
            <v>No Error</v>
          </cell>
          <cell r="EV224" t="str">
            <v>No Error</v>
          </cell>
          <cell r="EW224" t="str">
            <v>No Error</v>
          </cell>
          <cell r="EX224" t="str">
            <v>No Error</v>
          </cell>
          <cell r="EY224" t="str">
            <v>No Error</v>
          </cell>
          <cell r="EZ224" t="str">
            <v>No Error</v>
          </cell>
          <cell r="FA224" t="str">
            <v>No Error</v>
          </cell>
          <cell r="FB224" t="str">
            <v>No Error</v>
          </cell>
          <cell r="FC224" t="str">
            <v>No Error</v>
          </cell>
          <cell r="FD224" t="str">
            <v>No Error</v>
          </cell>
          <cell r="FE224" t="str">
            <v>No Error</v>
          </cell>
          <cell r="FF224" t="str">
            <v>No Error</v>
          </cell>
          <cell r="FG224" t="str">
            <v>No Error</v>
          </cell>
          <cell r="FH224" t="str">
            <v>No Error</v>
          </cell>
          <cell r="FI224" t="str">
            <v>No Error</v>
          </cell>
          <cell r="FJ224" t="str">
            <v>No Error</v>
          </cell>
          <cell r="FK224" t="str">
            <v>No Error</v>
          </cell>
          <cell r="FL224" t="str">
            <v>No Error</v>
          </cell>
          <cell r="FO224" t="str">
            <v>No Error</v>
          </cell>
          <cell r="FP224" t="str">
            <v>No Error</v>
          </cell>
          <cell r="FQ224" t="str">
            <v>No Error</v>
          </cell>
          <cell r="FR224" t="str">
            <v>No Error</v>
          </cell>
          <cell r="FS224" t="str">
            <v>No Error</v>
          </cell>
          <cell r="FT224" t="str">
            <v>No Error</v>
          </cell>
          <cell r="FU224" t="str">
            <v>No Error</v>
          </cell>
          <cell r="FV224" t="str">
            <v>No Error</v>
          </cell>
          <cell r="FW224" t="str">
            <v>No Error</v>
          </cell>
          <cell r="FX224" t="str">
            <v>No Error</v>
          </cell>
          <cell r="FY224" t="str">
            <v>No Error</v>
          </cell>
          <cell r="FZ224" t="str">
            <v>No Error</v>
          </cell>
        </row>
        <row r="225">
          <cell r="D225"/>
          <cell r="E225"/>
          <cell r="F225"/>
          <cell r="G225"/>
          <cell r="H225">
            <v>0</v>
          </cell>
          <cell r="I225"/>
          <cell r="J225"/>
          <cell r="K225">
            <v>0</v>
          </cell>
          <cell r="L225">
            <v>0</v>
          </cell>
          <cell r="M225">
            <v>0</v>
          </cell>
          <cell r="N225"/>
          <cell r="O225"/>
          <cell r="P225"/>
          <cell r="Q225">
            <v>0</v>
          </cell>
          <cell r="R225"/>
          <cell r="S225"/>
          <cell r="T225"/>
          <cell r="U225"/>
          <cell r="V225"/>
          <cell r="W225"/>
          <cell r="X225">
            <v>0</v>
          </cell>
          <cell r="Y225"/>
          <cell r="Z225"/>
          <cell r="AA225">
            <v>0</v>
          </cell>
          <cell r="AB225"/>
          <cell r="AC225"/>
          <cell r="AD225" t="str">
            <v>.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DC225" t="str">
            <v>000000000000000000000000000000000</v>
          </cell>
          <cell r="DD225" t="str">
            <v>No Error</v>
          </cell>
          <cell r="DE225" t="str">
            <v>No Error</v>
          </cell>
          <cell r="DF225" t="str">
            <v>No Error</v>
          </cell>
          <cell r="DG225" t="str">
            <v>No Error</v>
          </cell>
          <cell r="DH225" t="str">
            <v>No Error</v>
          </cell>
          <cell r="DI225" t="str">
            <v>No Error</v>
          </cell>
          <cell r="DJ225" t="str">
            <v>No Error</v>
          </cell>
          <cell r="DK225" t="str">
            <v>No Error</v>
          </cell>
          <cell r="DL225" t="str">
            <v>No Error</v>
          </cell>
          <cell r="DM225" t="str">
            <v>No Error</v>
          </cell>
          <cell r="DN225" t="str">
            <v>No Error</v>
          </cell>
          <cell r="DO225" t="str">
            <v>No Error</v>
          </cell>
          <cell r="DP225" t="str">
            <v>No Error</v>
          </cell>
          <cell r="DQ225" t="str">
            <v>No Error</v>
          </cell>
          <cell r="DR225" t="str">
            <v>No Error</v>
          </cell>
          <cell r="DS225" t="str">
            <v>No Error</v>
          </cell>
          <cell r="DT225" t="str">
            <v>No Error</v>
          </cell>
          <cell r="DU225" t="str">
            <v>No Error</v>
          </cell>
          <cell r="DV225" t="str">
            <v>No Error</v>
          </cell>
          <cell r="DW225" t="str">
            <v>No Error</v>
          </cell>
          <cell r="DX225" t="str">
            <v>No Error</v>
          </cell>
          <cell r="DY225" t="str">
            <v>No Error</v>
          </cell>
          <cell r="DZ225" t="str">
            <v>No Error</v>
          </cell>
          <cell r="EA225" t="str">
            <v>No Error</v>
          </cell>
          <cell r="EB225" t="str">
            <v>No Error</v>
          </cell>
          <cell r="EC225" t="str">
            <v>No Error</v>
          </cell>
          <cell r="ED225" t="str">
            <v>No Error</v>
          </cell>
          <cell r="EE225" t="str">
            <v>No Error</v>
          </cell>
          <cell r="EF225" t="str">
            <v>No Error</v>
          </cell>
          <cell r="EG225" t="str">
            <v>No Error</v>
          </cell>
          <cell r="EH225" t="str">
            <v>No Error</v>
          </cell>
          <cell r="EI225" t="str">
            <v>No Error</v>
          </cell>
          <cell r="EJ225" t="str">
            <v>No Error</v>
          </cell>
          <cell r="EK225" t="str">
            <v>No Error</v>
          </cell>
          <cell r="EL225" t="str">
            <v>No Error</v>
          </cell>
          <cell r="EM225" t="str">
            <v>No Error</v>
          </cell>
          <cell r="EN225" t="str">
            <v>No Error</v>
          </cell>
          <cell r="EO225" t="str">
            <v>No Error</v>
          </cell>
          <cell r="EP225" t="str">
            <v>No Error</v>
          </cell>
          <cell r="EQ225" t="str">
            <v>No Error</v>
          </cell>
          <cell r="ER225" t="str">
            <v>No Error</v>
          </cell>
          <cell r="ES225" t="str">
            <v>No Error</v>
          </cell>
          <cell r="ET225" t="str">
            <v>No Error</v>
          </cell>
          <cell r="EU225" t="str">
            <v>No Error</v>
          </cell>
          <cell r="EV225" t="str">
            <v>No Error</v>
          </cell>
          <cell r="EW225" t="str">
            <v>No Error</v>
          </cell>
          <cell r="EX225" t="str">
            <v>No Error</v>
          </cell>
          <cell r="EY225" t="str">
            <v>No Error</v>
          </cell>
          <cell r="EZ225" t="str">
            <v>No Error</v>
          </cell>
          <cell r="FA225" t="str">
            <v>No Error</v>
          </cell>
          <cell r="FB225" t="str">
            <v>No Error</v>
          </cell>
          <cell r="FC225" t="str">
            <v>No Error</v>
          </cell>
          <cell r="FD225" t="str">
            <v>No Error</v>
          </cell>
          <cell r="FE225" t="str">
            <v>No Error</v>
          </cell>
          <cell r="FF225" t="str">
            <v>No Error</v>
          </cell>
          <cell r="FG225" t="str">
            <v>No Error</v>
          </cell>
          <cell r="FH225" t="str">
            <v>No Error</v>
          </cell>
          <cell r="FI225" t="str">
            <v>No Error</v>
          </cell>
          <cell r="FJ225" t="str">
            <v>No Error</v>
          </cell>
          <cell r="FK225" t="str">
            <v>No Error</v>
          </cell>
          <cell r="FL225" t="str">
            <v>No Error</v>
          </cell>
          <cell r="FO225" t="str">
            <v>No Error</v>
          </cell>
          <cell r="FP225" t="str">
            <v>No Error</v>
          </cell>
          <cell r="FQ225" t="str">
            <v>No Error</v>
          </cell>
          <cell r="FR225" t="str">
            <v>No Error</v>
          </cell>
          <cell r="FS225" t="str">
            <v>No Error</v>
          </cell>
          <cell r="FT225" t="str">
            <v>No Error</v>
          </cell>
          <cell r="FU225" t="str">
            <v>No Error</v>
          </cell>
          <cell r="FV225" t="str">
            <v>No Error</v>
          </cell>
          <cell r="FW225" t="str">
            <v>No Error</v>
          </cell>
          <cell r="FX225" t="str">
            <v>No Error</v>
          </cell>
          <cell r="FY225" t="str">
            <v>No Error</v>
          </cell>
          <cell r="FZ225" t="str">
            <v>No Error</v>
          </cell>
        </row>
        <row r="226">
          <cell r="D226"/>
          <cell r="E226"/>
          <cell r="F226"/>
          <cell r="G226"/>
          <cell r="H226">
            <v>0</v>
          </cell>
          <cell r="I226"/>
          <cell r="J226"/>
          <cell r="K226">
            <v>0</v>
          </cell>
          <cell r="L226">
            <v>0</v>
          </cell>
          <cell r="M226">
            <v>0</v>
          </cell>
          <cell r="N226"/>
          <cell r="O226"/>
          <cell r="P226"/>
          <cell r="Q226">
            <v>0</v>
          </cell>
          <cell r="R226"/>
          <cell r="S226"/>
          <cell r="T226"/>
          <cell r="U226"/>
          <cell r="V226"/>
          <cell r="W226"/>
          <cell r="X226">
            <v>0</v>
          </cell>
          <cell r="Y226"/>
          <cell r="Z226"/>
          <cell r="AA226">
            <v>0</v>
          </cell>
          <cell r="AB226"/>
          <cell r="AC226"/>
          <cell r="AD226" t="str">
            <v>.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DC226" t="str">
            <v>000000000000000000000000000000000</v>
          </cell>
          <cell r="DD226" t="str">
            <v>No Error</v>
          </cell>
          <cell r="DE226" t="str">
            <v>No Error</v>
          </cell>
          <cell r="DF226" t="str">
            <v>No Error</v>
          </cell>
          <cell r="DG226" t="str">
            <v>No Error</v>
          </cell>
          <cell r="DH226" t="str">
            <v>No Error</v>
          </cell>
          <cell r="DI226" t="str">
            <v>No Error</v>
          </cell>
          <cell r="DJ226" t="str">
            <v>No Error</v>
          </cell>
          <cell r="DK226" t="str">
            <v>No Error</v>
          </cell>
          <cell r="DL226" t="str">
            <v>No Error</v>
          </cell>
          <cell r="DM226" t="str">
            <v>No Error</v>
          </cell>
          <cell r="DN226" t="str">
            <v>No Error</v>
          </cell>
          <cell r="DO226" t="str">
            <v>No Error</v>
          </cell>
          <cell r="DP226" t="str">
            <v>No Error</v>
          </cell>
          <cell r="DQ226" t="str">
            <v>No Error</v>
          </cell>
          <cell r="DR226" t="str">
            <v>No Error</v>
          </cell>
          <cell r="DS226" t="str">
            <v>No Error</v>
          </cell>
          <cell r="DT226" t="str">
            <v>No Error</v>
          </cell>
          <cell r="DU226" t="str">
            <v>No Error</v>
          </cell>
          <cell r="DV226" t="str">
            <v>No Error</v>
          </cell>
          <cell r="DW226" t="str">
            <v>No Error</v>
          </cell>
          <cell r="DX226" t="str">
            <v>No Error</v>
          </cell>
          <cell r="DY226" t="str">
            <v>No Error</v>
          </cell>
          <cell r="DZ226" t="str">
            <v>No Error</v>
          </cell>
          <cell r="EA226" t="str">
            <v>No Error</v>
          </cell>
          <cell r="EB226" t="str">
            <v>No Error</v>
          </cell>
          <cell r="EC226" t="str">
            <v>No Error</v>
          </cell>
          <cell r="ED226" t="str">
            <v>No Error</v>
          </cell>
          <cell r="EE226" t="str">
            <v>No Error</v>
          </cell>
          <cell r="EF226" t="str">
            <v>No Error</v>
          </cell>
          <cell r="EG226" t="str">
            <v>No Error</v>
          </cell>
          <cell r="EH226" t="str">
            <v>No Error</v>
          </cell>
          <cell r="EI226" t="str">
            <v>No Error</v>
          </cell>
          <cell r="EJ226" t="str">
            <v>No Error</v>
          </cell>
          <cell r="EK226" t="str">
            <v>No Error</v>
          </cell>
          <cell r="EL226" t="str">
            <v>No Error</v>
          </cell>
          <cell r="EM226" t="str">
            <v>No Error</v>
          </cell>
          <cell r="EN226" t="str">
            <v>No Error</v>
          </cell>
          <cell r="EO226" t="str">
            <v>No Error</v>
          </cell>
          <cell r="EP226" t="str">
            <v>No Error</v>
          </cell>
          <cell r="EQ226" t="str">
            <v>No Error</v>
          </cell>
          <cell r="ER226" t="str">
            <v>No Error</v>
          </cell>
          <cell r="ES226" t="str">
            <v>No Error</v>
          </cell>
          <cell r="ET226" t="str">
            <v>No Error</v>
          </cell>
          <cell r="EU226" t="str">
            <v>No Error</v>
          </cell>
          <cell r="EV226" t="str">
            <v>No Error</v>
          </cell>
          <cell r="EW226" t="str">
            <v>No Error</v>
          </cell>
          <cell r="EX226" t="str">
            <v>No Error</v>
          </cell>
          <cell r="EY226" t="str">
            <v>No Error</v>
          </cell>
          <cell r="EZ226" t="str">
            <v>No Error</v>
          </cell>
          <cell r="FA226" t="str">
            <v>No Error</v>
          </cell>
          <cell r="FB226" t="str">
            <v>No Error</v>
          </cell>
          <cell r="FC226" t="str">
            <v>No Error</v>
          </cell>
          <cell r="FD226" t="str">
            <v>No Error</v>
          </cell>
          <cell r="FE226" t="str">
            <v>No Error</v>
          </cell>
          <cell r="FF226" t="str">
            <v>No Error</v>
          </cell>
          <cell r="FG226" t="str">
            <v>No Error</v>
          </cell>
          <cell r="FH226" t="str">
            <v>No Error</v>
          </cell>
          <cell r="FI226" t="str">
            <v>No Error</v>
          </cell>
          <cell r="FJ226" t="str">
            <v>No Error</v>
          </cell>
          <cell r="FK226" t="str">
            <v>No Error</v>
          </cell>
          <cell r="FL226" t="str">
            <v>No Error</v>
          </cell>
          <cell r="FO226" t="str">
            <v>No Error</v>
          </cell>
          <cell r="FP226" t="str">
            <v>No Error</v>
          </cell>
          <cell r="FQ226" t="str">
            <v>No Error</v>
          </cell>
          <cell r="FR226" t="str">
            <v>No Error</v>
          </cell>
          <cell r="FS226" t="str">
            <v>No Error</v>
          </cell>
          <cell r="FT226" t="str">
            <v>No Error</v>
          </cell>
          <cell r="FU226" t="str">
            <v>No Error</v>
          </cell>
          <cell r="FV226" t="str">
            <v>No Error</v>
          </cell>
          <cell r="FW226" t="str">
            <v>No Error</v>
          </cell>
          <cell r="FX226" t="str">
            <v>No Error</v>
          </cell>
          <cell r="FY226" t="str">
            <v>No Error</v>
          </cell>
          <cell r="FZ226" t="str">
            <v>No Error</v>
          </cell>
        </row>
        <row r="227">
          <cell r="D227"/>
          <cell r="E227"/>
          <cell r="F227"/>
          <cell r="G227"/>
          <cell r="H227">
            <v>0</v>
          </cell>
          <cell r="I227"/>
          <cell r="J227"/>
          <cell r="K227">
            <v>0</v>
          </cell>
          <cell r="L227">
            <v>0</v>
          </cell>
          <cell r="M227">
            <v>0</v>
          </cell>
          <cell r="N227"/>
          <cell r="O227"/>
          <cell r="P227"/>
          <cell r="Q227">
            <v>0</v>
          </cell>
          <cell r="R227"/>
          <cell r="S227"/>
          <cell r="T227"/>
          <cell r="U227"/>
          <cell r="V227"/>
          <cell r="W227"/>
          <cell r="X227">
            <v>0</v>
          </cell>
          <cell r="Y227"/>
          <cell r="Z227"/>
          <cell r="AA227">
            <v>0</v>
          </cell>
          <cell r="AB227"/>
          <cell r="AC227"/>
          <cell r="AD227" t="str">
            <v>.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DC227" t="str">
            <v>000000000000000000000000000000000</v>
          </cell>
          <cell r="DD227" t="str">
            <v>No Error</v>
          </cell>
          <cell r="DE227" t="str">
            <v>No Error</v>
          </cell>
          <cell r="DF227" t="str">
            <v>No Error</v>
          </cell>
          <cell r="DG227" t="str">
            <v>No Error</v>
          </cell>
          <cell r="DH227" t="str">
            <v>No Error</v>
          </cell>
          <cell r="DI227" t="str">
            <v>No Error</v>
          </cell>
          <cell r="DJ227" t="str">
            <v>No Error</v>
          </cell>
          <cell r="DK227" t="str">
            <v>No Error</v>
          </cell>
          <cell r="DL227" t="str">
            <v>No Error</v>
          </cell>
          <cell r="DM227" t="str">
            <v>No Error</v>
          </cell>
          <cell r="DN227" t="str">
            <v>No Error</v>
          </cell>
          <cell r="DO227" t="str">
            <v>No Error</v>
          </cell>
          <cell r="DP227" t="str">
            <v>No Error</v>
          </cell>
          <cell r="DQ227" t="str">
            <v>No Error</v>
          </cell>
          <cell r="DR227" t="str">
            <v>No Error</v>
          </cell>
          <cell r="DS227" t="str">
            <v>No Error</v>
          </cell>
          <cell r="DT227" t="str">
            <v>No Error</v>
          </cell>
          <cell r="DU227" t="str">
            <v>No Error</v>
          </cell>
          <cell r="DV227" t="str">
            <v>No Error</v>
          </cell>
          <cell r="DW227" t="str">
            <v>No Error</v>
          </cell>
          <cell r="DX227" t="str">
            <v>No Error</v>
          </cell>
          <cell r="DY227" t="str">
            <v>No Error</v>
          </cell>
          <cell r="DZ227" t="str">
            <v>No Error</v>
          </cell>
          <cell r="EA227" t="str">
            <v>No Error</v>
          </cell>
          <cell r="EB227" t="str">
            <v>No Error</v>
          </cell>
          <cell r="EC227" t="str">
            <v>No Error</v>
          </cell>
          <cell r="ED227" t="str">
            <v>No Error</v>
          </cell>
          <cell r="EE227" t="str">
            <v>No Error</v>
          </cell>
          <cell r="EF227" t="str">
            <v>No Error</v>
          </cell>
          <cell r="EG227" t="str">
            <v>No Error</v>
          </cell>
          <cell r="EH227" t="str">
            <v>No Error</v>
          </cell>
          <cell r="EI227" t="str">
            <v>No Error</v>
          </cell>
          <cell r="EJ227" t="str">
            <v>No Error</v>
          </cell>
          <cell r="EK227" t="str">
            <v>No Error</v>
          </cell>
          <cell r="EL227" t="str">
            <v>No Error</v>
          </cell>
          <cell r="EM227" t="str">
            <v>No Error</v>
          </cell>
          <cell r="EN227" t="str">
            <v>No Error</v>
          </cell>
          <cell r="EO227" t="str">
            <v>No Error</v>
          </cell>
          <cell r="EP227" t="str">
            <v>No Error</v>
          </cell>
          <cell r="EQ227" t="str">
            <v>No Error</v>
          </cell>
          <cell r="ER227" t="str">
            <v>No Error</v>
          </cell>
          <cell r="ES227" t="str">
            <v>No Error</v>
          </cell>
          <cell r="ET227" t="str">
            <v>No Error</v>
          </cell>
          <cell r="EU227" t="str">
            <v>No Error</v>
          </cell>
          <cell r="EV227" t="str">
            <v>No Error</v>
          </cell>
          <cell r="EW227" t="str">
            <v>No Error</v>
          </cell>
          <cell r="EX227" t="str">
            <v>No Error</v>
          </cell>
          <cell r="EY227" t="str">
            <v>No Error</v>
          </cell>
          <cell r="EZ227" t="str">
            <v>No Error</v>
          </cell>
          <cell r="FA227" t="str">
            <v>No Error</v>
          </cell>
          <cell r="FB227" t="str">
            <v>No Error</v>
          </cell>
          <cell r="FC227" t="str">
            <v>No Error</v>
          </cell>
          <cell r="FD227" t="str">
            <v>No Error</v>
          </cell>
          <cell r="FE227" t="str">
            <v>No Error</v>
          </cell>
          <cell r="FF227" t="str">
            <v>No Error</v>
          </cell>
          <cell r="FG227" t="str">
            <v>No Error</v>
          </cell>
          <cell r="FH227" t="str">
            <v>No Error</v>
          </cell>
          <cell r="FI227" t="str">
            <v>No Error</v>
          </cell>
          <cell r="FJ227" t="str">
            <v>No Error</v>
          </cell>
          <cell r="FK227" t="str">
            <v>No Error</v>
          </cell>
          <cell r="FL227" t="str">
            <v>No Error</v>
          </cell>
          <cell r="FO227" t="str">
            <v>No Error</v>
          </cell>
          <cell r="FP227" t="str">
            <v>No Error</v>
          </cell>
          <cell r="FQ227" t="str">
            <v>No Error</v>
          </cell>
          <cell r="FR227" t="str">
            <v>No Error</v>
          </cell>
          <cell r="FS227" t="str">
            <v>No Error</v>
          </cell>
          <cell r="FT227" t="str">
            <v>No Error</v>
          </cell>
          <cell r="FU227" t="str">
            <v>No Error</v>
          </cell>
          <cell r="FV227" t="str">
            <v>No Error</v>
          </cell>
          <cell r="FW227" t="str">
            <v>No Error</v>
          </cell>
          <cell r="FX227" t="str">
            <v>No Error</v>
          </cell>
          <cell r="FY227" t="str">
            <v>No Error</v>
          </cell>
          <cell r="FZ227" t="str">
            <v>No Error</v>
          </cell>
        </row>
        <row r="228">
          <cell r="D228"/>
          <cell r="E228"/>
          <cell r="F228"/>
          <cell r="G228"/>
          <cell r="H228">
            <v>0</v>
          </cell>
          <cell r="I228"/>
          <cell r="J228"/>
          <cell r="K228">
            <v>0</v>
          </cell>
          <cell r="L228">
            <v>0</v>
          </cell>
          <cell r="M228">
            <v>0</v>
          </cell>
          <cell r="N228"/>
          <cell r="O228"/>
          <cell r="P228"/>
          <cell r="Q228">
            <v>0</v>
          </cell>
          <cell r="R228"/>
          <cell r="S228"/>
          <cell r="T228"/>
          <cell r="U228"/>
          <cell r="V228"/>
          <cell r="W228"/>
          <cell r="X228">
            <v>0</v>
          </cell>
          <cell r="Y228"/>
          <cell r="Z228"/>
          <cell r="AA228">
            <v>0</v>
          </cell>
          <cell r="AB228"/>
          <cell r="AC228"/>
          <cell r="AD228" t="str">
            <v>.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DC228" t="str">
            <v>000000000000000000000000000000000</v>
          </cell>
          <cell r="DD228" t="str">
            <v>No Error</v>
          </cell>
          <cell r="DE228" t="str">
            <v>No Error</v>
          </cell>
          <cell r="DF228" t="str">
            <v>No Error</v>
          </cell>
          <cell r="DG228" t="str">
            <v>No Error</v>
          </cell>
          <cell r="DH228" t="str">
            <v>No Error</v>
          </cell>
          <cell r="DI228" t="str">
            <v>No Error</v>
          </cell>
          <cell r="DJ228" t="str">
            <v>No Error</v>
          </cell>
          <cell r="DK228" t="str">
            <v>No Error</v>
          </cell>
          <cell r="DL228" t="str">
            <v>No Error</v>
          </cell>
          <cell r="DM228" t="str">
            <v>No Error</v>
          </cell>
          <cell r="DN228" t="str">
            <v>No Error</v>
          </cell>
          <cell r="DO228" t="str">
            <v>No Error</v>
          </cell>
          <cell r="DP228" t="str">
            <v>No Error</v>
          </cell>
          <cell r="DQ228" t="str">
            <v>No Error</v>
          </cell>
          <cell r="DR228" t="str">
            <v>No Error</v>
          </cell>
          <cell r="DS228" t="str">
            <v>No Error</v>
          </cell>
          <cell r="DT228" t="str">
            <v>No Error</v>
          </cell>
          <cell r="DU228" t="str">
            <v>No Error</v>
          </cell>
          <cell r="DV228" t="str">
            <v>No Error</v>
          </cell>
          <cell r="DW228" t="str">
            <v>No Error</v>
          </cell>
          <cell r="DX228" t="str">
            <v>No Error</v>
          </cell>
          <cell r="DY228" t="str">
            <v>No Error</v>
          </cell>
          <cell r="DZ228" t="str">
            <v>No Error</v>
          </cell>
          <cell r="EA228" t="str">
            <v>No Error</v>
          </cell>
          <cell r="EB228" t="str">
            <v>No Error</v>
          </cell>
          <cell r="EC228" t="str">
            <v>No Error</v>
          </cell>
          <cell r="ED228" t="str">
            <v>No Error</v>
          </cell>
          <cell r="EE228" t="str">
            <v>No Error</v>
          </cell>
          <cell r="EF228" t="str">
            <v>No Error</v>
          </cell>
          <cell r="EG228" t="str">
            <v>No Error</v>
          </cell>
          <cell r="EH228" t="str">
            <v>No Error</v>
          </cell>
          <cell r="EI228" t="str">
            <v>No Error</v>
          </cell>
          <cell r="EJ228" t="str">
            <v>No Error</v>
          </cell>
          <cell r="EK228" t="str">
            <v>No Error</v>
          </cell>
          <cell r="EL228" t="str">
            <v>No Error</v>
          </cell>
          <cell r="EM228" t="str">
            <v>No Error</v>
          </cell>
          <cell r="EN228" t="str">
            <v>No Error</v>
          </cell>
          <cell r="EO228" t="str">
            <v>No Error</v>
          </cell>
          <cell r="EP228" t="str">
            <v>No Error</v>
          </cell>
          <cell r="EQ228" t="str">
            <v>No Error</v>
          </cell>
          <cell r="ER228" t="str">
            <v>No Error</v>
          </cell>
          <cell r="ES228" t="str">
            <v>No Error</v>
          </cell>
          <cell r="ET228" t="str">
            <v>No Error</v>
          </cell>
          <cell r="EU228" t="str">
            <v>No Error</v>
          </cell>
          <cell r="EV228" t="str">
            <v>No Error</v>
          </cell>
          <cell r="EW228" t="str">
            <v>No Error</v>
          </cell>
          <cell r="EX228" t="str">
            <v>No Error</v>
          </cell>
          <cell r="EY228" t="str">
            <v>No Error</v>
          </cell>
          <cell r="EZ228" t="str">
            <v>No Error</v>
          </cell>
          <cell r="FA228" t="str">
            <v>No Error</v>
          </cell>
          <cell r="FB228" t="str">
            <v>No Error</v>
          </cell>
          <cell r="FC228" t="str">
            <v>No Error</v>
          </cell>
          <cell r="FD228" t="str">
            <v>No Error</v>
          </cell>
          <cell r="FE228" t="str">
            <v>No Error</v>
          </cell>
          <cell r="FF228" t="str">
            <v>No Error</v>
          </cell>
          <cell r="FG228" t="str">
            <v>No Error</v>
          </cell>
          <cell r="FH228" t="str">
            <v>No Error</v>
          </cell>
          <cell r="FI228" t="str">
            <v>No Error</v>
          </cell>
          <cell r="FJ228" t="str">
            <v>No Error</v>
          </cell>
          <cell r="FK228" t="str">
            <v>No Error</v>
          </cell>
          <cell r="FL228" t="str">
            <v>No Error</v>
          </cell>
          <cell r="FO228" t="str">
            <v>No Error</v>
          </cell>
          <cell r="FP228" t="str">
            <v>No Error</v>
          </cell>
          <cell r="FQ228" t="str">
            <v>No Error</v>
          </cell>
          <cell r="FR228" t="str">
            <v>No Error</v>
          </cell>
          <cell r="FS228" t="str">
            <v>No Error</v>
          </cell>
          <cell r="FT228" t="str">
            <v>No Error</v>
          </cell>
          <cell r="FU228" t="str">
            <v>No Error</v>
          </cell>
          <cell r="FV228" t="str">
            <v>No Error</v>
          </cell>
          <cell r="FW228" t="str">
            <v>No Error</v>
          </cell>
          <cell r="FX228" t="str">
            <v>No Error</v>
          </cell>
          <cell r="FY228" t="str">
            <v>No Error</v>
          </cell>
          <cell r="FZ228" t="str">
            <v>No Error</v>
          </cell>
        </row>
        <row r="229">
          <cell r="D229"/>
          <cell r="E229"/>
          <cell r="F229"/>
          <cell r="G229"/>
          <cell r="H229">
            <v>0</v>
          </cell>
          <cell r="I229"/>
          <cell r="J229"/>
          <cell r="K229">
            <v>0</v>
          </cell>
          <cell r="L229">
            <v>0</v>
          </cell>
          <cell r="M229">
            <v>0</v>
          </cell>
          <cell r="N229"/>
          <cell r="O229"/>
          <cell r="P229"/>
          <cell r="Q229">
            <v>0</v>
          </cell>
          <cell r="R229"/>
          <cell r="S229"/>
          <cell r="T229"/>
          <cell r="U229"/>
          <cell r="V229"/>
          <cell r="W229"/>
          <cell r="X229">
            <v>0</v>
          </cell>
          <cell r="Y229"/>
          <cell r="Z229"/>
          <cell r="AA229">
            <v>0</v>
          </cell>
          <cell r="AB229"/>
          <cell r="AC229"/>
          <cell r="AD229" t="str">
            <v>.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DC229" t="str">
            <v>000000000000000000000000000000000</v>
          </cell>
          <cell r="DD229" t="str">
            <v>No Error</v>
          </cell>
          <cell r="DE229" t="str">
            <v>No Error</v>
          </cell>
          <cell r="DF229" t="str">
            <v>No Error</v>
          </cell>
          <cell r="DG229" t="str">
            <v>No Error</v>
          </cell>
          <cell r="DH229" t="str">
            <v>No Error</v>
          </cell>
          <cell r="DI229" t="str">
            <v>No Error</v>
          </cell>
          <cell r="DJ229" t="str">
            <v>No Error</v>
          </cell>
          <cell r="DK229" t="str">
            <v>No Error</v>
          </cell>
          <cell r="DL229" t="str">
            <v>No Error</v>
          </cell>
          <cell r="DM229" t="str">
            <v>No Error</v>
          </cell>
          <cell r="DN229" t="str">
            <v>No Error</v>
          </cell>
          <cell r="DO229" t="str">
            <v>No Error</v>
          </cell>
          <cell r="DP229" t="str">
            <v>No Error</v>
          </cell>
          <cell r="DQ229" t="str">
            <v>No Error</v>
          </cell>
          <cell r="DR229" t="str">
            <v>No Error</v>
          </cell>
          <cell r="DS229" t="str">
            <v>No Error</v>
          </cell>
          <cell r="DT229" t="str">
            <v>No Error</v>
          </cell>
          <cell r="DU229" t="str">
            <v>No Error</v>
          </cell>
          <cell r="DV229" t="str">
            <v>No Error</v>
          </cell>
          <cell r="DW229" t="str">
            <v>No Error</v>
          </cell>
          <cell r="DX229" t="str">
            <v>No Error</v>
          </cell>
          <cell r="DY229" t="str">
            <v>No Error</v>
          </cell>
          <cell r="DZ229" t="str">
            <v>No Error</v>
          </cell>
          <cell r="EA229" t="str">
            <v>No Error</v>
          </cell>
          <cell r="EB229" t="str">
            <v>No Error</v>
          </cell>
          <cell r="EC229" t="str">
            <v>No Error</v>
          </cell>
          <cell r="ED229" t="str">
            <v>No Error</v>
          </cell>
          <cell r="EE229" t="str">
            <v>No Error</v>
          </cell>
          <cell r="EF229" t="str">
            <v>No Error</v>
          </cell>
          <cell r="EG229" t="str">
            <v>No Error</v>
          </cell>
          <cell r="EH229" t="str">
            <v>No Error</v>
          </cell>
          <cell r="EI229" t="str">
            <v>No Error</v>
          </cell>
          <cell r="EJ229" t="str">
            <v>No Error</v>
          </cell>
          <cell r="EK229" t="str">
            <v>No Error</v>
          </cell>
          <cell r="EL229" t="str">
            <v>No Error</v>
          </cell>
          <cell r="EM229" t="str">
            <v>No Error</v>
          </cell>
          <cell r="EN229" t="str">
            <v>No Error</v>
          </cell>
          <cell r="EO229" t="str">
            <v>No Error</v>
          </cell>
          <cell r="EP229" t="str">
            <v>No Error</v>
          </cell>
          <cell r="EQ229" t="str">
            <v>No Error</v>
          </cell>
          <cell r="ER229" t="str">
            <v>No Error</v>
          </cell>
          <cell r="ES229" t="str">
            <v>No Error</v>
          </cell>
          <cell r="ET229" t="str">
            <v>No Error</v>
          </cell>
          <cell r="EU229" t="str">
            <v>No Error</v>
          </cell>
          <cell r="EV229" t="str">
            <v>No Error</v>
          </cell>
          <cell r="EW229" t="str">
            <v>No Error</v>
          </cell>
          <cell r="EX229" t="str">
            <v>No Error</v>
          </cell>
          <cell r="EY229" t="str">
            <v>No Error</v>
          </cell>
          <cell r="EZ229" t="str">
            <v>No Error</v>
          </cell>
          <cell r="FA229" t="str">
            <v>No Error</v>
          </cell>
          <cell r="FB229" t="str">
            <v>No Error</v>
          </cell>
          <cell r="FC229" t="str">
            <v>No Error</v>
          </cell>
          <cell r="FD229" t="str">
            <v>No Error</v>
          </cell>
          <cell r="FE229" t="str">
            <v>No Error</v>
          </cell>
          <cell r="FF229" t="str">
            <v>No Error</v>
          </cell>
          <cell r="FG229" t="str">
            <v>No Error</v>
          </cell>
          <cell r="FH229" t="str">
            <v>No Error</v>
          </cell>
          <cell r="FI229" t="str">
            <v>No Error</v>
          </cell>
          <cell r="FJ229" t="str">
            <v>No Error</v>
          </cell>
          <cell r="FK229" t="str">
            <v>No Error</v>
          </cell>
          <cell r="FL229" t="str">
            <v>No Error</v>
          </cell>
          <cell r="FO229" t="str">
            <v>No Error</v>
          </cell>
          <cell r="FP229" t="str">
            <v>No Error</v>
          </cell>
          <cell r="FQ229" t="str">
            <v>No Error</v>
          </cell>
          <cell r="FR229" t="str">
            <v>No Error</v>
          </cell>
          <cell r="FS229" t="str">
            <v>No Error</v>
          </cell>
          <cell r="FT229" t="str">
            <v>No Error</v>
          </cell>
          <cell r="FU229" t="str">
            <v>No Error</v>
          </cell>
          <cell r="FV229" t="str">
            <v>No Error</v>
          </cell>
          <cell r="FW229" t="str">
            <v>No Error</v>
          </cell>
          <cell r="FX229" t="str">
            <v>No Error</v>
          </cell>
          <cell r="FY229" t="str">
            <v>No Error</v>
          </cell>
          <cell r="FZ229" t="str">
            <v>No Error</v>
          </cell>
        </row>
        <row r="230">
          <cell r="D230"/>
          <cell r="E230"/>
          <cell r="F230"/>
          <cell r="G230"/>
          <cell r="H230">
            <v>0</v>
          </cell>
          <cell r="I230"/>
          <cell r="J230"/>
          <cell r="K230">
            <v>0</v>
          </cell>
          <cell r="L230">
            <v>0</v>
          </cell>
          <cell r="M230">
            <v>0</v>
          </cell>
          <cell r="N230"/>
          <cell r="O230"/>
          <cell r="P230"/>
          <cell r="Q230">
            <v>0</v>
          </cell>
          <cell r="R230"/>
          <cell r="S230"/>
          <cell r="T230"/>
          <cell r="U230"/>
          <cell r="V230"/>
          <cell r="W230"/>
          <cell r="X230">
            <v>0</v>
          </cell>
          <cell r="Y230"/>
          <cell r="Z230"/>
          <cell r="AA230">
            <v>0</v>
          </cell>
          <cell r="AB230"/>
          <cell r="AC230"/>
          <cell r="AD230" t="str">
            <v>.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DC230" t="str">
            <v>000000000000000000000000000000000</v>
          </cell>
          <cell r="DD230" t="str">
            <v>No Error</v>
          </cell>
          <cell r="DE230" t="str">
            <v>No Error</v>
          </cell>
          <cell r="DF230" t="str">
            <v>No Error</v>
          </cell>
          <cell r="DG230" t="str">
            <v>No Error</v>
          </cell>
          <cell r="DH230" t="str">
            <v>No Error</v>
          </cell>
          <cell r="DI230" t="str">
            <v>No Error</v>
          </cell>
          <cell r="DJ230" t="str">
            <v>No Error</v>
          </cell>
          <cell r="DK230" t="str">
            <v>No Error</v>
          </cell>
          <cell r="DL230" t="str">
            <v>No Error</v>
          </cell>
          <cell r="DM230" t="str">
            <v>No Error</v>
          </cell>
          <cell r="DN230" t="str">
            <v>No Error</v>
          </cell>
          <cell r="DO230" t="str">
            <v>No Error</v>
          </cell>
          <cell r="DP230" t="str">
            <v>No Error</v>
          </cell>
          <cell r="DQ230" t="str">
            <v>No Error</v>
          </cell>
          <cell r="DR230" t="str">
            <v>No Error</v>
          </cell>
          <cell r="DS230" t="str">
            <v>No Error</v>
          </cell>
          <cell r="DT230" t="str">
            <v>No Error</v>
          </cell>
          <cell r="DU230" t="str">
            <v>No Error</v>
          </cell>
          <cell r="DV230" t="str">
            <v>No Error</v>
          </cell>
          <cell r="DW230" t="str">
            <v>No Error</v>
          </cell>
          <cell r="DX230" t="str">
            <v>No Error</v>
          </cell>
          <cell r="DY230" t="str">
            <v>No Error</v>
          </cell>
          <cell r="DZ230" t="str">
            <v>No Error</v>
          </cell>
          <cell r="EA230" t="str">
            <v>No Error</v>
          </cell>
          <cell r="EB230" t="str">
            <v>No Error</v>
          </cell>
          <cell r="EC230" t="str">
            <v>No Error</v>
          </cell>
          <cell r="ED230" t="str">
            <v>No Error</v>
          </cell>
          <cell r="EE230" t="str">
            <v>No Error</v>
          </cell>
          <cell r="EF230" t="str">
            <v>No Error</v>
          </cell>
          <cell r="EG230" t="str">
            <v>No Error</v>
          </cell>
          <cell r="EH230" t="str">
            <v>No Error</v>
          </cell>
          <cell r="EI230" t="str">
            <v>No Error</v>
          </cell>
          <cell r="EJ230" t="str">
            <v>No Error</v>
          </cell>
          <cell r="EK230" t="str">
            <v>No Error</v>
          </cell>
          <cell r="EL230" t="str">
            <v>No Error</v>
          </cell>
          <cell r="EM230" t="str">
            <v>No Error</v>
          </cell>
          <cell r="EN230" t="str">
            <v>No Error</v>
          </cell>
          <cell r="EO230" t="str">
            <v>No Error</v>
          </cell>
          <cell r="EP230" t="str">
            <v>No Error</v>
          </cell>
          <cell r="EQ230" t="str">
            <v>No Error</v>
          </cell>
          <cell r="ER230" t="str">
            <v>No Error</v>
          </cell>
          <cell r="ES230" t="str">
            <v>No Error</v>
          </cell>
          <cell r="ET230" t="str">
            <v>No Error</v>
          </cell>
          <cell r="EU230" t="str">
            <v>No Error</v>
          </cell>
          <cell r="EV230" t="str">
            <v>No Error</v>
          </cell>
          <cell r="EW230" t="str">
            <v>No Error</v>
          </cell>
          <cell r="EX230" t="str">
            <v>No Error</v>
          </cell>
          <cell r="EY230" t="str">
            <v>No Error</v>
          </cell>
          <cell r="EZ230" t="str">
            <v>No Error</v>
          </cell>
          <cell r="FA230" t="str">
            <v>No Error</v>
          </cell>
          <cell r="FB230" t="str">
            <v>No Error</v>
          </cell>
          <cell r="FC230" t="str">
            <v>No Error</v>
          </cell>
          <cell r="FD230" t="str">
            <v>No Error</v>
          </cell>
          <cell r="FE230" t="str">
            <v>No Error</v>
          </cell>
          <cell r="FF230" t="str">
            <v>No Error</v>
          </cell>
          <cell r="FG230" t="str">
            <v>No Error</v>
          </cell>
          <cell r="FH230" t="str">
            <v>No Error</v>
          </cell>
          <cell r="FI230" t="str">
            <v>No Error</v>
          </cell>
          <cell r="FJ230" t="str">
            <v>No Error</v>
          </cell>
          <cell r="FK230" t="str">
            <v>No Error</v>
          </cell>
          <cell r="FL230" t="str">
            <v>No Error</v>
          </cell>
          <cell r="FO230" t="str">
            <v>No Error</v>
          </cell>
          <cell r="FP230" t="str">
            <v>No Error</v>
          </cell>
          <cell r="FQ230" t="str">
            <v>No Error</v>
          </cell>
          <cell r="FR230" t="str">
            <v>No Error</v>
          </cell>
          <cell r="FS230" t="str">
            <v>No Error</v>
          </cell>
          <cell r="FT230" t="str">
            <v>No Error</v>
          </cell>
          <cell r="FU230" t="str">
            <v>No Error</v>
          </cell>
          <cell r="FV230" t="str">
            <v>No Error</v>
          </cell>
          <cell r="FW230" t="str">
            <v>No Error</v>
          </cell>
          <cell r="FX230" t="str">
            <v>No Error</v>
          </cell>
          <cell r="FY230" t="str">
            <v>No Error</v>
          </cell>
          <cell r="FZ230" t="str">
            <v>No Error</v>
          </cell>
        </row>
        <row r="231">
          <cell r="D231"/>
          <cell r="E231"/>
          <cell r="F231"/>
          <cell r="G231"/>
          <cell r="H231">
            <v>0</v>
          </cell>
          <cell r="I231"/>
          <cell r="J231"/>
          <cell r="K231">
            <v>0</v>
          </cell>
          <cell r="L231">
            <v>0</v>
          </cell>
          <cell r="M231">
            <v>0</v>
          </cell>
          <cell r="N231"/>
          <cell r="O231"/>
          <cell r="P231"/>
          <cell r="Q231">
            <v>0</v>
          </cell>
          <cell r="R231"/>
          <cell r="S231"/>
          <cell r="T231"/>
          <cell r="U231"/>
          <cell r="V231"/>
          <cell r="W231"/>
          <cell r="X231">
            <v>0</v>
          </cell>
          <cell r="Y231"/>
          <cell r="Z231"/>
          <cell r="AA231">
            <v>0</v>
          </cell>
          <cell r="AB231"/>
          <cell r="AC231"/>
          <cell r="AD231" t="str">
            <v>.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DC231" t="str">
            <v>000000000000000000000000000000000</v>
          </cell>
          <cell r="DD231" t="str">
            <v>No Error</v>
          </cell>
          <cell r="DE231" t="str">
            <v>No Error</v>
          </cell>
          <cell r="DF231" t="str">
            <v>No Error</v>
          </cell>
          <cell r="DG231" t="str">
            <v>No Error</v>
          </cell>
          <cell r="DH231" t="str">
            <v>No Error</v>
          </cell>
          <cell r="DI231" t="str">
            <v>No Error</v>
          </cell>
          <cell r="DJ231" t="str">
            <v>No Error</v>
          </cell>
          <cell r="DK231" t="str">
            <v>No Error</v>
          </cell>
          <cell r="DL231" t="str">
            <v>No Error</v>
          </cell>
          <cell r="DM231" t="str">
            <v>No Error</v>
          </cell>
          <cell r="DN231" t="str">
            <v>No Error</v>
          </cell>
          <cell r="DO231" t="str">
            <v>No Error</v>
          </cell>
          <cell r="DP231" t="str">
            <v>No Error</v>
          </cell>
          <cell r="DQ231" t="str">
            <v>No Error</v>
          </cell>
          <cell r="DR231" t="str">
            <v>No Error</v>
          </cell>
          <cell r="DS231" t="str">
            <v>No Error</v>
          </cell>
          <cell r="DT231" t="str">
            <v>No Error</v>
          </cell>
          <cell r="DU231" t="str">
            <v>No Error</v>
          </cell>
          <cell r="DV231" t="str">
            <v>No Error</v>
          </cell>
          <cell r="DW231" t="str">
            <v>No Error</v>
          </cell>
          <cell r="DX231" t="str">
            <v>No Error</v>
          </cell>
          <cell r="DY231" t="str">
            <v>No Error</v>
          </cell>
          <cell r="DZ231" t="str">
            <v>No Error</v>
          </cell>
          <cell r="EA231" t="str">
            <v>No Error</v>
          </cell>
          <cell r="EB231" t="str">
            <v>No Error</v>
          </cell>
          <cell r="EC231" t="str">
            <v>No Error</v>
          </cell>
          <cell r="ED231" t="str">
            <v>No Error</v>
          </cell>
          <cell r="EE231" t="str">
            <v>No Error</v>
          </cell>
          <cell r="EF231" t="str">
            <v>No Error</v>
          </cell>
          <cell r="EG231" t="str">
            <v>No Error</v>
          </cell>
          <cell r="EH231" t="str">
            <v>No Error</v>
          </cell>
          <cell r="EI231" t="str">
            <v>No Error</v>
          </cell>
          <cell r="EJ231" t="str">
            <v>No Error</v>
          </cell>
          <cell r="EK231" t="str">
            <v>No Error</v>
          </cell>
          <cell r="EL231" t="str">
            <v>No Error</v>
          </cell>
          <cell r="EM231" t="str">
            <v>No Error</v>
          </cell>
          <cell r="EN231" t="str">
            <v>No Error</v>
          </cell>
          <cell r="EO231" t="str">
            <v>No Error</v>
          </cell>
          <cell r="EP231" t="str">
            <v>No Error</v>
          </cell>
          <cell r="EQ231" t="str">
            <v>No Error</v>
          </cell>
          <cell r="ER231" t="str">
            <v>No Error</v>
          </cell>
          <cell r="ES231" t="str">
            <v>No Error</v>
          </cell>
          <cell r="ET231" t="str">
            <v>No Error</v>
          </cell>
          <cell r="EU231" t="str">
            <v>No Error</v>
          </cell>
          <cell r="EV231" t="str">
            <v>No Error</v>
          </cell>
          <cell r="EW231" t="str">
            <v>No Error</v>
          </cell>
          <cell r="EX231" t="str">
            <v>No Error</v>
          </cell>
          <cell r="EY231" t="str">
            <v>No Error</v>
          </cell>
          <cell r="EZ231" t="str">
            <v>No Error</v>
          </cell>
          <cell r="FA231" t="str">
            <v>No Error</v>
          </cell>
          <cell r="FB231" t="str">
            <v>No Error</v>
          </cell>
          <cell r="FC231" t="str">
            <v>No Error</v>
          </cell>
          <cell r="FD231" t="str">
            <v>No Error</v>
          </cell>
          <cell r="FE231" t="str">
            <v>No Error</v>
          </cell>
          <cell r="FF231" t="str">
            <v>No Error</v>
          </cell>
          <cell r="FG231" t="str">
            <v>No Error</v>
          </cell>
          <cell r="FH231" t="str">
            <v>No Error</v>
          </cell>
          <cell r="FI231" t="str">
            <v>No Error</v>
          </cell>
          <cell r="FJ231" t="str">
            <v>No Error</v>
          </cell>
          <cell r="FK231" t="str">
            <v>No Error</v>
          </cell>
          <cell r="FL231" t="str">
            <v>No Error</v>
          </cell>
          <cell r="FO231" t="str">
            <v>No Error</v>
          </cell>
          <cell r="FP231" t="str">
            <v>No Error</v>
          </cell>
          <cell r="FQ231" t="str">
            <v>No Error</v>
          </cell>
          <cell r="FR231" t="str">
            <v>No Error</v>
          </cell>
          <cell r="FS231" t="str">
            <v>No Error</v>
          </cell>
          <cell r="FT231" t="str">
            <v>No Error</v>
          </cell>
          <cell r="FU231" t="str">
            <v>No Error</v>
          </cell>
          <cell r="FV231" t="str">
            <v>No Error</v>
          </cell>
          <cell r="FW231" t="str">
            <v>No Error</v>
          </cell>
          <cell r="FX231" t="str">
            <v>No Error</v>
          </cell>
          <cell r="FY231" t="str">
            <v>No Error</v>
          </cell>
          <cell r="FZ231" t="str">
            <v>No Error</v>
          </cell>
        </row>
        <row r="232">
          <cell r="D232"/>
          <cell r="E232"/>
          <cell r="F232"/>
          <cell r="G232"/>
          <cell r="H232">
            <v>0</v>
          </cell>
          <cell r="I232"/>
          <cell r="J232"/>
          <cell r="K232">
            <v>0</v>
          </cell>
          <cell r="L232">
            <v>0</v>
          </cell>
          <cell r="M232">
            <v>0</v>
          </cell>
          <cell r="N232"/>
          <cell r="O232"/>
          <cell r="P232"/>
          <cell r="Q232">
            <v>0</v>
          </cell>
          <cell r="R232"/>
          <cell r="S232"/>
          <cell r="T232"/>
          <cell r="U232"/>
          <cell r="V232"/>
          <cell r="W232"/>
          <cell r="X232">
            <v>0</v>
          </cell>
          <cell r="Y232"/>
          <cell r="Z232"/>
          <cell r="AA232">
            <v>0</v>
          </cell>
          <cell r="AB232"/>
          <cell r="AC232"/>
          <cell r="AD232" t="str">
            <v>.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DC232" t="str">
            <v>000000000000000000000000000000000</v>
          </cell>
          <cell r="DD232" t="str">
            <v>No Error</v>
          </cell>
          <cell r="DE232" t="str">
            <v>No Error</v>
          </cell>
          <cell r="DF232" t="str">
            <v>No Error</v>
          </cell>
          <cell r="DG232" t="str">
            <v>No Error</v>
          </cell>
          <cell r="DH232" t="str">
            <v>No Error</v>
          </cell>
          <cell r="DI232" t="str">
            <v>No Error</v>
          </cell>
          <cell r="DJ232" t="str">
            <v>No Error</v>
          </cell>
          <cell r="DK232" t="str">
            <v>No Error</v>
          </cell>
          <cell r="DL232" t="str">
            <v>No Error</v>
          </cell>
          <cell r="DM232" t="str">
            <v>No Error</v>
          </cell>
          <cell r="DN232" t="str">
            <v>No Error</v>
          </cell>
          <cell r="DO232" t="str">
            <v>No Error</v>
          </cell>
          <cell r="DP232" t="str">
            <v>No Error</v>
          </cell>
          <cell r="DQ232" t="str">
            <v>No Error</v>
          </cell>
          <cell r="DR232" t="str">
            <v>No Error</v>
          </cell>
          <cell r="DS232" t="str">
            <v>No Error</v>
          </cell>
          <cell r="DT232" t="str">
            <v>No Error</v>
          </cell>
          <cell r="DU232" t="str">
            <v>No Error</v>
          </cell>
          <cell r="DV232" t="str">
            <v>No Error</v>
          </cell>
          <cell r="DW232" t="str">
            <v>No Error</v>
          </cell>
          <cell r="DX232" t="str">
            <v>No Error</v>
          </cell>
          <cell r="DY232" t="str">
            <v>No Error</v>
          </cell>
          <cell r="DZ232" t="str">
            <v>No Error</v>
          </cell>
          <cell r="EA232" t="str">
            <v>No Error</v>
          </cell>
          <cell r="EB232" t="str">
            <v>No Error</v>
          </cell>
          <cell r="EC232" t="str">
            <v>No Error</v>
          </cell>
          <cell r="ED232" t="str">
            <v>No Error</v>
          </cell>
          <cell r="EE232" t="str">
            <v>No Error</v>
          </cell>
          <cell r="EF232" t="str">
            <v>No Error</v>
          </cell>
          <cell r="EG232" t="str">
            <v>No Error</v>
          </cell>
          <cell r="EH232" t="str">
            <v>No Error</v>
          </cell>
          <cell r="EI232" t="str">
            <v>No Error</v>
          </cell>
          <cell r="EJ232" t="str">
            <v>No Error</v>
          </cell>
          <cell r="EK232" t="str">
            <v>No Error</v>
          </cell>
          <cell r="EL232" t="str">
            <v>No Error</v>
          </cell>
          <cell r="EM232" t="str">
            <v>No Error</v>
          </cell>
          <cell r="EN232" t="str">
            <v>No Error</v>
          </cell>
          <cell r="EO232" t="str">
            <v>No Error</v>
          </cell>
          <cell r="EP232" t="str">
            <v>No Error</v>
          </cell>
          <cell r="EQ232" t="str">
            <v>No Error</v>
          </cell>
          <cell r="ER232" t="str">
            <v>No Error</v>
          </cell>
          <cell r="ES232" t="str">
            <v>No Error</v>
          </cell>
          <cell r="ET232" t="str">
            <v>No Error</v>
          </cell>
          <cell r="EU232" t="str">
            <v>No Error</v>
          </cell>
          <cell r="EV232" t="str">
            <v>No Error</v>
          </cell>
          <cell r="EW232" t="str">
            <v>No Error</v>
          </cell>
          <cell r="EX232" t="str">
            <v>No Error</v>
          </cell>
          <cell r="EY232" t="str">
            <v>No Error</v>
          </cell>
          <cell r="EZ232" t="str">
            <v>No Error</v>
          </cell>
          <cell r="FA232" t="str">
            <v>No Error</v>
          </cell>
          <cell r="FB232" t="str">
            <v>No Error</v>
          </cell>
          <cell r="FC232" t="str">
            <v>No Error</v>
          </cell>
          <cell r="FD232" t="str">
            <v>No Error</v>
          </cell>
          <cell r="FE232" t="str">
            <v>No Error</v>
          </cell>
          <cell r="FF232" t="str">
            <v>No Error</v>
          </cell>
          <cell r="FG232" t="str">
            <v>No Error</v>
          </cell>
          <cell r="FH232" t="str">
            <v>No Error</v>
          </cell>
          <cell r="FI232" t="str">
            <v>No Error</v>
          </cell>
          <cell r="FJ232" t="str">
            <v>No Error</v>
          </cell>
          <cell r="FK232" t="str">
            <v>No Error</v>
          </cell>
          <cell r="FL232" t="str">
            <v>No Error</v>
          </cell>
          <cell r="FO232" t="str">
            <v>No Error</v>
          </cell>
          <cell r="FP232" t="str">
            <v>No Error</v>
          </cell>
          <cell r="FQ232" t="str">
            <v>No Error</v>
          </cell>
          <cell r="FR232" t="str">
            <v>No Error</v>
          </cell>
          <cell r="FS232" t="str">
            <v>No Error</v>
          </cell>
          <cell r="FT232" t="str">
            <v>No Error</v>
          </cell>
          <cell r="FU232" t="str">
            <v>No Error</v>
          </cell>
          <cell r="FV232" t="str">
            <v>No Error</v>
          </cell>
          <cell r="FW232" t="str">
            <v>No Error</v>
          </cell>
          <cell r="FX232" t="str">
            <v>No Error</v>
          </cell>
          <cell r="FY232" t="str">
            <v>No Error</v>
          </cell>
          <cell r="FZ232" t="str">
            <v>No Error</v>
          </cell>
        </row>
        <row r="233">
          <cell r="D233"/>
          <cell r="E233"/>
          <cell r="F233"/>
          <cell r="G233"/>
          <cell r="H233">
            <v>0</v>
          </cell>
          <cell r="I233"/>
          <cell r="J233"/>
          <cell r="K233">
            <v>0</v>
          </cell>
          <cell r="L233">
            <v>0</v>
          </cell>
          <cell r="M233">
            <v>0</v>
          </cell>
          <cell r="N233"/>
          <cell r="O233"/>
          <cell r="P233"/>
          <cell r="Q233">
            <v>0</v>
          </cell>
          <cell r="R233"/>
          <cell r="S233"/>
          <cell r="T233"/>
          <cell r="U233"/>
          <cell r="V233"/>
          <cell r="W233"/>
          <cell r="X233">
            <v>0</v>
          </cell>
          <cell r="Y233"/>
          <cell r="Z233"/>
          <cell r="AA233">
            <v>0</v>
          </cell>
          <cell r="AB233"/>
          <cell r="AC233"/>
          <cell r="AD233" t="str">
            <v>.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DC233" t="str">
            <v>000000000000000000000000000000000</v>
          </cell>
          <cell r="DD233" t="str">
            <v>No Error</v>
          </cell>
          <cell r="DE233" t="str">
            <v>No Error</v>
          </cell>
          <cell r="DF233" t="str">
            <v>No Error</v>
          </cell>
          <cell r="DG233" t="str">
            <v>No Error</v>
          </cell>
          <cell r="DH233" t="str">
            <v>No Error</v>
          </cell>
          <cell r="DI233" t="str">
            <v>No Error</v>
          </cell>
          <cell r="DJ233" t="str">
            <v>No Error</v>
          </cell>
          <cell r="DK233" t="str">
            <v>No Error</v>
          </cell>
          <cell r="DL233" t="str">
            <v>No Error</v>
          </cell>
          <cell r="DM233" t="str">
            <v>No Error</v>
          </cell>
          <cell r="DN233" t="str">
            <v>No Error</v>
          </cell>
          <cell r="DO233" t="str">
            <v>No Error</v>
          </cell>
          <cell r="DP233" t="str">
            <v>No Error</v>
          </cell>
          <cell r="DQ233" t="str">
            <v>No Error</v>
          </cell>
          <cell r="DR233" t="str">
            <v>No Error</v>
          </cell>
          <cell r="DS233" t="str">
            <v>No Error</v>
          </cell>
          <cell r="DT233" t="str">
            <v>No Error</v>
          </cell>
          <cell r="DU233" t="str">
            <v>No Error</v>
          </cell>
          <cell r="DV233" t="str">
            <v>No Error</v>
          </cell>
          <cell r="DW233" t="str">
            <v>No Error</v>
          </cell>
          <cell r="DX233" t="str">
            <v>No Error</v>
          </cell>
          <cell r="DY233" t="str">
            <v>No Error</v>
          </cell>
          <cell r="DZ233" t="str">
            <v>No Error</v>
          </cell>
          <cell r="EA233" t="str">
            <v>No Error</v>
          </cell>
          <cell r="EB233" t="str">
            <v>No Error</v>
          </cell>
          <cell r="EC233" t="str">
            <v>No Error</v>
          </cell>
          <cell r="ED233" t="str">
            <v>No Error</v>
          </cell>
          <cell r="EE233" t="str">
            <v>No Error</v>
          </cell>
          <cell r="EF233" t="str">
            <v>No Error</v>
          </cell>
          <cell r="EG233" t="str">
            <v>No Error</v>
          </cell>
          <cell r="EH233" t="str">
            <v>No Error</v>
          </cell>
          <cell r="EI233" t="str">
            <v>No Error</v>
          </cell>
          <cell r="EJ233" t="str">
            <v>No Error</v>
          </cell>
          <cell r="EK233" t="str">
            <v>No Error</v>
          </cell>
          <cell r="EL233" t="str">
            <v>No Error</v>
          </cell>
          <cell r="EM233" t="str">
            <v>No Error</v>
          </cell>
          <cell r="EN233" t="str">
            <v>No Error</v>
          </cell>
          <cell r="EO233" t="str">
            <v>No Error</v>
          </cell>
          <cell r="EP233" t="str">
            <v>No Error</v>
          </cell>
          <cell r="EQ233" t="str">
            <v>No Error</v>
          </cell>
          <cell r="ER233" t="str">
            <v>No Error</v>
          </cell>
          <cell r="ES233" t="str">
            <v>No Error</v>
          </cell>
          <cell r="ET233" t="str">
            <v>No Error</v>
          </cell>
          <cell r="EU233" t="str">
            <v>No Error</v>
          </cell>
          <cell r="EV233" t="str">
            <v>No Error</v>
          </cell>
          <cell r="EW233" t="str">
            <v>No Error</v>
          </cell>
          <cell r="EX233" t="str">
            <v>No Error</v>
          </cell>
          <cell r="EY233" t="str">
            <v>No Error</v>
          </cell>
          <cell r="EZ233" t="str">
            <v>No Error</v>
          </cell>
          <cell r="FA233" t="str">
            <v>No Error</v>
          </cell>
          <cell r="FB233" t="str">
            <v>No Error</v>
          </cell>
          <cell r="FC233" t="str">
            <v>No Error</v>
          </cell>
          <cell r="FD233" t="str">
            <v>No Error</v>
          </cell>
          <cell r="FE233" t="str">
            <v>No Error</v>
          </cell>
          <cell r="FF233" t="str">
            <v>No Error</v>
          </cell>
          <cell r="FG233" t="str">
            <v>No Error</v>
          </cell>
          <cell r="FH233" t="str">
            <v>No Error</v>
          </cell>
          <cell r="FI233" t="str">
            <v>No Error</v>
          </cell>
          <cell r="FJ233" t="str">
            <v>No Error</v>
          </cell>
          <cell r="FK233" t="str">
            <v>No Error</v>
          </cell>
          <cell r="FL233" t="str">
            <v>No Error</v>
          </cell>
          <cell r="FO233" t="str">
            <v>No Error</v>
          </cell>
          <cell r="FP233" t="str">
            <v>No Error</v>
          </cell>
          <cell r="FQ233" t="str">
            <v>No Error</v>
          </cell>
          <cell r="FR233" t="str">
            <v>No Error</v>
          </cell>
          <cell r="FS233" t="str">
            <v>No Error</v>
          </cell>
          <cell r="FT233" t="str">
            <v>No Error</v>
          </cell>
          <cell r="FU233" t="str">
            <v>No Error</v>
          </cell>
          <cell r="FV233" t="str">
            <v>No Error</v>
          </cell>
          <cell r="FW233" t="str">
            <v>No Error</v>
          </cell>
          <cell r="FX233" t="str">
            <v>No Error</v>
          </cell>
          <cell r="FY233" t="str">
            <v>No Error</v>
          </cell>
          <cell r="FZ233" t="str">
            <v>No Error</v>
          </cell>
        </row>
        <row r="234">
          <cell r="D234"/>
          <cell r="E234"/>
          <cell r="F234"/>
          <cell r="G234"/>
          <cell r="H234">
            <v>0</v>
          </cell>
          <cell r="I234"/>
          <cell r="J234"/>
          <cell r="K234">
            <v>0</v>
          </cell>
          <cell r="L234">
            <v>0</v>
          </cell>
          <cell r="M234">
            <v>0</v>
          </cell>
          <cell r="N234"/>
          <cell r="O234"/>
          <cell r="P234"/>
          <cell r="Q234">
            <v>0</v>
          </cell>
          <cell r="R234"/>
          <cell r="S234"/>
          <cell r="T234"/>
          <cell r="U234"/>
          <cell r="V234"/>
          <cell r="W234"/>
          <cell r="X234">
            <v>0</v>
          </cell>
          <cell r="Y234"/>
          <cell r="Z234"/>
          <cell r="AA234">
            <v>0</v>
          </cell>
          <cell r="AB234"/>
          <cell r="AC234"/>
          <cell r="AD234" t="str">
            <v>.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DC234" t="str">
            <v>000000000000000000000000000000000</v>
          </cell>
          <cell r="DD234" t="str">
            <v>No Error</v>
          </cell>
          <cell r="DE234" t="str">
            <v>No Error</v>
          </cell>
          <cell r="DF234" t="str">
            <v>No Error</v>
          </cell>
          <cell r="DG234" t="str">
            <v>No Error</v>
          </cell>
          <cell r="DH234" t="str">
            <v>No Error</v>
          </cell>
          <cell r="DI234" t="str">
            <v>No Error</v>
          </cell>
          <cell r="DJ234" t="str">
            <v>No Error</v>
          </cell>
          <cell r="DK234" t="str">
            <v>No Error</v>
          </cell>
          <cell r="DL234" t="str">
            <v>No Error</v>
          </cell>
          <cell r="DM234" t="str">
            <v>No Error</v>
          </cell>
          <cell r="DN234" t="str">
            <v>No Error</v>
          </cell>
          <cell r="DO234" t="str">
            <v>No Error</v>
          </cell>
          <cell r="DP234" t="str">
            <v>No Error</v>
          </cell>
          <cell r="DQ234" t="str">
            <v>No Error</v>
          </cell>
          <cell r="DR234" t="str">
            <v>No Error</v>
          </cell>
          <cell r="DS234" t="str">
            <v>No Error</v>
          </cell>
          <cell r="DT234" t="str">
            <v>No Error</v>
          </cell>
          <cell r="DU234" t="str">
            <v>No Error</v>
          </cell>
          <cell r="DV234" t="str">
            <v>No Error</v>
          </cell>
          <cell r="DW234" t="str">
            <v>No Error</v>
          </cell>
          <cell r="DX234" t="str">
            <v>No Error</v>
          </cell>
          <cell r="DY234" t="str">
            <v>No Error</v>
          </cell>
          <cell r="DZ234" t="str">
            <v>No Error</v>
          </cell>
          <cell r="EA234" t="str">
            <v>No Error</v>
          </cell>
          <cell r="EB234" t="str">
            <v>No Error</v>
          </cell>
          <cell r="EC234" t="str">
            <v>No Error</v>
          </cell>
          <cell r="ED234" t="str">
            <v>No Error</v>
          </cell>
          <cell r="EE234" t="str">
            <v>No Error</v>
          </cell>
          <cell r="EF234" t="str">
            <v>No Error</v>
          </cell>
          <cell r="EG234" t="str">
            <v>No Error</v>
          </cell>
          <cell r="EH234" t="str">
            <v>No Error</v>
          </cell>
          <cell r="EI234" t="str">
            <v>No Error</v>
          </cell>
          <cell r="EJ234" t="str">
            <v>No Error</v>
          </cell>
          <cell r="EK234" t="str">
            <v>No Error</v>
          </cell>
          <cell r="EL234" t="str">
            <v>No Error</v>
          </cell>
          <cell r="EM234" t="str">
            <v>No Error</v>
          </cell>
          <cell r="EN234" t="str">
            <v>No Error</v>
          </cell>
          <cell r="EO234" t="str">
            <v>No Error</v>
          </cell>
          <cell r="EP234" t="str">
            <v>No Error</v>
          </cell>
          <cell r="EQ234" t="str">
            <v>No Error</v>
          </cell>
          <cell r="ER234" t="str">
            <v>No Error</v>
          </cell>
          <cell r="ES234" t="str">
            <v>No Error</v>
          </cell>
          <cell r="ET234" t="str">
            <v>No Error</v>
          </cell>
          <cell r="EU234" t="str">
            <v>No Error</v>
          </cell>
          <cell r="EV234" t="str">
            <v>No Error</v>
          </cell>
          <cell r="EW234" t="str">
            <v>No Error</v>
          </cell>
          <cell r="EX234" t="str">
            <v>No Error</v>
          </cell>
          <cell r="EY234" t="str">
            <v>No Error</v>
          </cell>
          <cell r="EZ234" t="str">
            <v>No Error</v>
          </cell>
          <cell r="FA234" t="str">
            <v>No Error</v>
          </cell>
          <cell r="FB234" t="str">
            <v>No Error</v>
          </cell>
          <cell r="FC234" t="str">
            <v>No Error</v>
          </cell>
          <cell r="FD234" t="str">
            <v>No Error</v>
          </cell>
          <cell r="FE234" t="str">
            <v>No Error</v>
          </cell>
          <cell r="FF234" t="str">
            <v>No Error</v>
          </cell>
          <cell r="FG234" t="str">
            <v>No Error</v>
          </cell>
          <cell r="FH234" t="str">
            <v>No Error</v>
          </cell>
          <cell r="FI234" t="str">
            <v>No Error</v>
          </cell>
          <cell r="FJ234" t="str">
            <v>No Error</v>
          </cell>
          <cell r="FK234" t="str">
            <v>No Error</v>
          </cell>
          <cell r="FL234" t="str">
            <v>No Error</v>
          </cell>
          <cell r="FO234" t="str">
            <v>No Error</v>
          </cell>
          <cell r="FP234" t="str">
            <v>No Error</v>
          </cell>
          <cell r="FQ234" t="str">
            <v>No Error</v>
          </cell>
          <cell r="FR234" t="str">
            <v>No Error</v>
          </cell>
          <cell r="FS234" t="str">
            <v>No Error</v>
          </cell>
          <cell r="FT234" t="str">
            <v>No Error</v>
          </cell>
          <cell r="FU234" t="str">
            <v>No Error</v>
          </cell>
          <cell r="FV234" t="str">
            <v>No Error</v>
          </cell>
          <cell r="FW234" t="str">
            <v>No Error</v>
          </cell>
          <cell r="FX234" t="str">
            <v>No Error</v>
          </cell>
          <cell r="FY234" t="str">
            <v>No Error</v>
          </cell>
          <cell r="FZ234" t="str">
            <v>No Error</v>
          </cell>
        </row>
        <row r="235">
          <cell r="D235"/>
          <cell r="E235"/>
          <cell r="F235"/>
          <cell r="G235"/>
          <cell r="H235">
            <v>0</v>
          </cell>
          <cell r="I235"/>
          <cell r="J235"/>
          <cell r="K235">
            <v>0</v>
          </cell>
          <cell r="L235">
            <v>0</v>
          </cell>
          <cell r="M235">
            <v>0</v>
          </cell>
          <cell r="N235"/>
          <cell r="O235"/>
          <cell r="P235"/>
          <cell r="Q235">
            <v>0</v>
          </cell>
          <cell r="R235"/>
          <cell r="S235"/>
          <cell r="T235"/>
          <cell r="U235"/>
          <cell r="V235"/>
          <cell r="W235"/>
          <cell r="X235">
            <v>0</v>
          </cell>
          <cell r="Y235"/>
          <cell r="Z235"/>
          <cell r="AA235">
            <v>0</v>
          </cell>
          <cell r="AB235"/>
          <cell r="AC235"/>
          <cell r="AD235" t="str">
            <v>.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DC235" t="str">
            <v>000000000000000000000000000000000</v>
          </cell>
          <cell r="DD235" t="str">
            <v>No Error</v>
          </cell>
          <cell r="DE235" t="str">
            <v>No Error</v>
          </cell>
          <cell r="DF235" t="str">
            <v>No Error</v>
          </cell>
          <cell r="DG235" t="str">
            <v>No Error</v>
          </cell>
          <cell r="DH235" t="str">
            <v>No Error</v>
          </cell>
          <cell r="DI235" t="str">
            <v>No Error</v>
          </cell>
          <cell r="DJ235" t="str">
            <v>No Error</v>
          </cell>
          <cell r="DK235" t="str">
            <v>No Error</v>
          </cell>
          <cell r="DL235" t="str">
            <v>No Error</v>
          </cell>
          <cell r="DM235" t="str">
            <v>No Error</v>
          </cell>
          <cell r="DN235" t="str">
            <v>No Error</v>
          </cell>
          <cell r="DO235" t="str">
            <v>No Error</v>
          </cell>
          <cell r="DP235" t="str">
            <v>No Error</v>
          </cell>
          <cell r="DQ235" t="str">
            <v>No Error</v>
          </cell>
          <cell r="DR235" t="str">
            <v>No Error</v>
          </cell>
          <cell r="DS235" t="str">
            <v>No Error</v>
          </cell>
          <cell r="DT235" t="str">
            <v>No Error</v>
          </cell>
          <cell r="DU235" t="str">
            <v>No Error</v>
          </cell>
          <cell r="DV235" t="str">
            <v>No Error</v>
          </cell>
          <cell r="DW235" t="str">
            <v>No Error</v>
          </cell>
          <cell r="DX235" t="str">
            <v>No Error</v>
          </cell>
          <cell r="DY235" t="str">
            <v>No Error</v>
          </cell>
          <cell r="DZ235" t="str">
            <v>No Error</v>
          </cell>
          <cell r="EA235" t="str">
            <v>No Error</v>
          </cell>
          <cell r="EB235" t="str">
            <v>No Error</v>
          </cell>
          <cell r="EC235" t="str">
            <v>No Error</v>
          </cell>
          <cell r="ED235" t="str">
            <v>No Error</v>
          </cell>
          <cell r="EE235" t="str">
            <v>No Error</v>
          </cell>
          <cell r="EF235" t="str">
            <v>No Error</v>
          </cell>
          <cell r="EG235" t="str">
            <v>No Error</v>
          </cell>
          <cell r="EH235" t="str">
            <v>No Error</v>
          </cell>
          <cell r="EI235" t="str">
            <v>No Error</v>
          </cell>
          <cell r="EJ235" t="str">
            <v>No Error</v>
          </cell>
          <cell r="EK235" t="str">
            <v>No Error</v>
          </cell>
          <cell r="EL235" t="str">
            <v>No Error</v>
          </cell>
          <cell r="EM235" t="str">
            <v>No Error</v>
          </cell>
          <cell r="EN235" t="str">
            <v>No Error</v>
          </cell>
          <cell r="EO235" t="str">
            <v>No Error</v>
          </cell>
          <cell r="EP235" t="str">
            <v>No Error</v>
          </cell>
          <cell r="EQ235" t="str">
            <v>No Error</v>
          </cell>
          <cell r="ER235" t="str">
            <v>No Error</v>
          </cell>
          <cell r="ES235" t="str">
            <v>No Error</v>
          </cell>
          <cell r="ET235" t="str">
            <v>No Error</v>
          </cell>
          <cell r="EU235" t="str">
            <v>No Error</v>
          </cell>
          <cell r="EV235" t="str">
            <v>No Error</v>
          </cell>
          <cell r="EW235" t="str">
            <v>No Error</v>
          </cell>
          <cell r="EX235" t="str">
            <v>No Error</v>
          </cell>
          <cell r="EY235" t="str">
            <v>No Error</v>
          </cell>
          <cell r="EZ235" t="str">
            <v>No Error</v>
          </cell>
          <cell r="FA235" t="str">
            <v>No Error</v>
          </cell>
          <cell r="FB235" t="str">
            <v>No Error</v>
          </cell>
          <cell r="FC235" t="str">
            <v>No Error</v>
          </cell>
          <cell r="FD235" t="str">
            <v>No Error</v>
          </cell>
          <cell r="FE235" t="str">
            <v>No Error</v>
          </cell>
          <cell r="FF235" t="str">
            <v>No Error</v>
          </cell>
          <cell r="FG235" t="str">
            <v>No Error</v>
          </cell>
          <cell r="FH235" t="str">
            <v>No Error</v>
          </cell>
          <cell r="FI235" t="str">
            <v>No Error</v>
          </cell>
          <cell r="FJ235" t="str">
            <v>No Error</v>
          </cell>
          <cell r="FK235" t="str">
            <v>No Error</v>
          </cell>
          <cell r="FL235" t="str">
            <v>No Error</v>
          </cell>
          <cell r="FO235" t="str">
            <v>No Error</v>
          </cell>
          <cell r="FP235" t="str">
            <v>No Error</v>
          </cell>
          <cell r="FQ235" t="str">
            <v>No Error</v>
          </cell>
          <cell r="FR235" t="str">
            <v>No Error</v>
          </cell>
          <cell r="FS235" t="str">
            <v>No Error</v>
          </cell>
          <cell r="FT235" t="str">
            <v>No Error</v>
          </cell>
          <cell r="FU235" t="str">
            <v>No Error</v>
          </cell>
          <cell r="FV235" t="str">
            <v>No Error</v>
          </cell>
          <cell r="FW235" t="str">
            <v>No Error</v>
          </cell>
          <cell r="FX235" t="str">
            <v>No Error</v>
          </cell>
          <cell r="FY235" t="str">
            <v>No Error</v>
          </cell>
          <cell r="FZ235" t="str">
            <v>No Error</v>
          </cell>
        </row>
        <row r="236">
          <cell r="D236"/>
          <cell r="E236"/>
          <cell r="F236"/>
          <cell r="G236"/>
          <cell r="H236">
            <v>0</v>
          </cell>
          <cell r="I236"/>
          <cell r="J236"/>
          <cell r="K236">
            <v>0</v>
          </cell>
          <cell r="L236">
            <v>0</v>
          </cell>
          <cell r="M236">
            <v>0</v>
          </cell>
          <cell r="N236"/>
          <cell r="O236"/>
          <cell r="P236"/>
          <cell r="Q236">
            <v>0</v>
          </cell>
          <cell r="R236"/>
          <cell r="S236"/>
          <cell r="T236"/>
          <cell r="U236"/>
          <cell r="V236"/>
          <cell r="W236"/>
          <cell r="X236">
            <v>0</v>
          </cell>
          <cell r="Y236"/>
          <cell r="Z236"/>
          <cell r="AA236">
            <v>0</v>
          </cell>
          <cell r="AB236"/>
          <cell r="AC236"/>
          <cell r="AD236" t="str">
            <v>.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DC236" t="str">
            <v>000000000000000000000000000000000</v>
          </cell>
          <cell r="DD236" t="str">
            <v>No Error</v>
          </cell>
          <cell r="DE236" t="str">
            <v>No Error</v>
          </cell>
          <cell r="DF236" t="str">
            <v>No Error</v>
          </cell>
          <cell r="DG236" t="str">
            <v>No Error</v>
          </cell>
          <cell r="DH236" t="str">
            <v>No Error</v>
          </cell>
          <cell r="DI236" t="str">
            <v>No Error</v>
          </cell>
          <cell r="DJ236" t="str">
            <v>No Error</v>
          </cell>
          <cell r="DK236" t="str">
            <v>No Error</v>
          </cell>
          <cell r="DL236" t="str">
            <v>No Error</v>
          </cell>
          <cell r="DM236" t="str">
            <v>No Error</v>
          </cell>
          <cell r="DN236" t="str">
            <v>No Error</v>
          </cell>
          <cell r="DO236" t="str">
            <v>No Error</v>
          </cell>
          <cell r="DP236" t="str">
            <v>No Error</v>
          </cell>
          <cell r="DQ236" t="str">
            <v>No Error</v>
          </cell>
          <cell r="DR236" t="str">
            <v>No Error</v>
          </cell>
          <cell r="DS236" t="str">
            <v>No Error</v>
          </cell>
          <cell r="DT236" t="str">
            <v>No Error</v>
          </cell>
          <cell r="DU236" t="str">
            <v>No Error</v>
          </cell>
          <cell r="DV236" t="str">
            <v>No Error</v>
          </cell>
          <cell r="DW236" t="str">
            <v>No Error</v>
          </cell>
          <cell r="DX236" t="str">
            <v>No Error</v>
          </cell>
          <cell r="DY236" t="str">
            <v>No Error</v>
          </cell>
          <cell r="DZ236" t="str">
            <v>No Error</v>
          </cell>
          <cell r="EA236" t="str">
            <v>No Error</v>
          </cell>
          <cell r="EB236" t="str">
            <v>No Error</v>
          </cell>
          <cell r="EC236" t="str">
            <v>No Error</v>
          </cell>
          <cell r="ED236" t="str">
            <v>No Error</v>
          </cell>
          <cell r="EE236" t="str">
            <v>No Error</v>
          </cell>
          <cell r="EF236" t="str">
            <v>No Error</v>
          </cell>
          <cell r="EG236" t="str">
            <v>No Error</v>
          </cell>
          <cell r="EH236" t="str">
            <v>No Error</v>
          </cell>
          <cell r="EI236" t="str">
            <v>No Error</v>
          </cell>
          <cell r="EJ236" t="str">
            <v>No Error</v>
          </cell>
          <cell r="EK236" t="str">
            <v>No Error</v>
          </cell>
          <cell r="EL236" t="str">
            <v>No Error</v>
          </cell>
          <cell r="EM236" t="str">
            <v>No Error</v>
          </cell>
          <cell r="EN236" t="str">
            <v>No Error</v>
          </cell>
          <cell r="EO236" t="str">
            <v>No Error</v>
          </cell>
          <cell r="EP236" t="str">
            <v>No Error</v>
          </cell>
          <cell r="EQ236" t="str">
            <v>No Error</v>
          </cell>
          <cell r="ER236" t="str">
            <v>No Error</v>
          </cell>
          <cell r="ES236" t="str">
            <v>No Error</v>
          </cell>
          <cell r="ET236" t="str">
            <v>No Error</v>
          </cell>
          <cell r="EU236" t="str">
            <v>No Error</v>
          </cell>
          <cell r="EV236" t="str">
            <v>No Error</v>
          </cell>
          <cell r="EW236" t="str">
            <v>No Error</v>
          </cell>
          <cell r="EX236" t="str">
            <v>No Error</v>
          </cell>
          <cell r="EY236" t="str">
            <v>No Error</v>
          </cell>
          <cell r="EZ236" t="str">
            <v>No Error</v>
          </cell>
          <cell r="FA236" t="str">
            <v>No Error</v>
          </cell>
          <cell r="FB236" t="str">
            <v>No Error</v>
          </cell>
          <cell r="FC236" t="str">
            <v>No Error</v>
          </cell>
          <cell r="FD236" t="str">
            <v>No Error</v>
          </cell>
          <cell r="FE236" t="str">
            <v>No Error</v>
          </cell>
          <cell r="FF236" t="str">
            <v>No Error</v>
          </cell>
          <cell r="FG236" t="str">
            <v>No Error</v>
          </cell>
          <cell r="FH236" t="str">
            <v>No Error</v>
          </cell>
          <cell r="FI236" t="str">
            <v>No Error</v>
          </cell>
          <cell r="FJ236" t="str">
            <v>No Error</v>
          </cell>
          <cell r="FK236" t="str">
            <v>No Error</v>
          </cell>
          <cell r="FL236" t="str">
            <v>No Error</v>
          </cell>
          <cell r="FO236" t="str">
            <v>No Error</v>
          </cell>
          <cell r="FP236" t="str">
            <v>No Error</v>
          </cell>
          <cell r="FQ236" t="str">
            <v>No Error</v>
          </cell>
          <cell r="FR236" t="str">
            <v>No Error</v>
          </cell>
          <cell r="FS236" t="str">
            <v>No Error</v>
          </cell>
          <cell r="FT236" t="str">
            <v>No Error</v>
          </cell>
          <cell r="FU236" t="str">
            <v>No Error</v>
          </cell>
          <cell r="FV236" t="str">
            <v>No Error</v>
          </cell>
          <cell r="FW236" t="str">
            <v>No Error</v>
          </cell>
          <cell r="FX236" t="str">
            <v>No Error</v>
          </cell>
          <cell r="FY236" t="str">
            <v>No Error</v>
          </cell>
          <cell r="FZ236" t="str">
            <v>No Error</v>
          </cell>
        </row>
        <row r="237">
          <cell r="D237"/>
          <cell r="E237"/>
          <cell r="F237"/>
          <cell r="G237"/>
          <cell r="H237">
            <v>0</v>
          </cell>
          <cell r="I237"/>
          <cell r="J237"/>
          <cell r="K237">
            <v>0</v>
          </cell>
          <cell r="L237">
            <v>0</v>
          </cell>
          <cell r="M237">
            <v>0</v>
          </cell>
          <cell r="N237"/>
          <cell r="O237"/>
          <cell r="P237"/>
          <cell r="Q237">
            <v>0</v>
          </cell>
          <cell r="R237"/>
          <cell r="S237"/>
          <cell r="T237"/>
          <cell r="U237"/>
          <cell r="V237"/>
          <cell r="W237"/>
          <cell r="X237">
            <v>0</v>
          </cell>
          <cell r="Y237"/>
          <cell r="Z237"/>
          <cell r="AA237">
            <v>0</v>
          </cell>
          <cell r="AB237"/>
          <cell r="AC237"/>
          <cell r="AD237" t="str">
            <v>.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DC237" t="str">
            <v>000000000000000000000000000000000</v>
          </cell>
          <cell r="DD237" t="str">
            <v>No Error</v>
          </cell>
          <cell r="DE237" t="str">
            <v>No Error</v>
          </cell>
          <cell r="DF237" t="str">
            <v>No Error</v>
          </cell>
          <cell r="DG237" t="str">
            <v>No Error</v>
          </cell>
          <cell r="DH237" t="str">
            <v>No Error</v>
          </cell>
          <cell r="DI237" t="str">
            <v>No Error</v>
          </cell>
          <cell r="DJ237" t="str">
            <v>No Error</v>
          </cell>
          <cell r="DK237" t="str">
            <v>No Error</v>
          </cell>
          <cell r="DL237" t="str">
            <v>No Error</v>
          </cell>
          <cell r="DM237" t="str">
            <v>No Error</v>
          </cell>
          <cell r="DN237" t="str">
            <v>No Error</v>
          </cell>
          <cell r="DO237" t="str">
            <v>No Error</v>
          </cell>
          <cell r="DP237" t="str">
            <v>No Error</v>
          </cell>
          <cell r="DQ237" t="str">
            <v>No Error</v>
          </cell>
          <cell r="DR237" t="str">
            <v>No Error</v>
          </cell>
          <cell r="DS237" t="str">
            <v>No Error</v>
          </cell>
          <cell r="DT237" t="str">
            <v>No Error</v>
          </cell>
          <cell r="DU237" t="str">
            <v>No Error</v>
          </cell>
          <cell r="DV237" t="str">
            <v>No Error</v>
          </cell>
          <cell r="DW237" t="str">
            <v>No Error</v>
          </cell>
          <cell r="DX237" t="str">
            <v>No Error</v>
          </cell>
          <cell r="DY237" t="str">
            <v>No Error</v>
          </cell>
          <cell r="DZ237" t="str">
            <v>No Error</v>
          </cell>
          <cell r="EA237" t="str">
            <v>No Error</v>
          </cell>
          <cell r="EB237" t="str">
            <v>No Error</v>
          </cell>
          <cell r="EC237" t="str">
            <v>No Error</v>
          </cell>
          <cell r="ED237" t="str">
            <v>No Error</v>
          </cell>
          <cell r="EE237" t="str">
            <v>No Error</v>
          </cell>
          <cell r="EF237" t="str">
            <v>No Error</v>
          </cell>
          <cell r="EG237" t="str">
            <v>No Error</v>
          </cell>
          <cell r="EH237" t="str">
            <v>No Error</v>
          </cell>
          <cell r="EI237" t="str">
            <v>No Error</v>
          </cell>
          <cell r="EJ237" t="str">
            <v>No Error</v>
          </cell>
          <cell r="EK237" t="str">
            <v>No Error</v>
          </cell>
          <cell r="EL237" t="str">
            <v>No Error</v>
          </cell>
          <cell r="EM237" t="str">
            <v>No Error</v>
          </cell>
          <cell r="EN237" t="str">
            <v>No Error</v>
          </cell>
          <cell r="EO237" t="str">
            <v>No Error</v>
          </cell>
          <cell r="EP237" t="str">
            <v>No Error</v>
          </cell>
          <cell r="EQ237" t="str">
            <v>No Error</v>
          </cell>
          <cell r="ER237" t="str">
            <v>No Error</v>
          </cell>
          <cell r="ES237" t="str">
            <v>No Error</v>
          </cell>
          <cell r="ET237" t="str">
            <v>No Error</v>
          </cell>
          <cell r="EU237" t="str">
            <v>No Error</v>
          </cell>
          <cell r="EV237" t="str">
            <v>No Error</v>
          </cell>
          <cell r="EW237" t="str">
            <v>No Error</v>
          </cell>
          <cell r="EX237" t="str">
            <v>No Error</v>
          </cell>
          <cell r="EY237" t="str">
            <v>No Error</v>
          </cell>
          <cell r="EZ237" t="str">
            <v>No Error</v>
          </cell>
          <cell r="FA237" t="str">
            <v>No Error</v>
          </cell>
          <cell r="FB237" t="str">
            <v>No Error</v>
          </cell>
          <cell r="FC237" t="str">
            <v>No Error</v>
          </cell>
          <cell r="FD237" t="str">
            <v>No Error</v>
          </cell>
          <cell r="FE237" t="str">
            <v>No Error</v>
          </cell>
          <cell r="FF237" t="str">
            <v>No Error</v>
          </cell>
          <cell r="FG237" t="str">
            <v>No Error</v>
          </cell>
          <cell r="FH237" t="str">
            <v>No Error</v>
          </cell>
          <cell r="FI237" t="str">
            <v>No Error</v>
          </cell>
          <cell r="FJ237" t="str">
            <v>No Error</v>
          </cell>
          <cell r="FK237" t="str">
            <v>No Error</v>
          </cell>
          <cell r="FL237" t="str">
            <v>No Error</v>
          </cell>
          <cell r="FO237" t="str">
            <v>No Error</v>
          </cell>
          <cell r="FP237" t="str">
            <v>No Error</v>
          </cell>
          <cell r="FQ237" t="str">
            <v>No Error</v>
          </cell>
          <cell r="FR237" t="str">
            <v>No Error</v>
          </cell>
          <cell r="FS237" t="str">
            <v>No Error</v>
          </cell>
          <cell r="FT237" t="str">
            <v>No Error</v>
          </cell>
          <cell r="FU237" t="str">
            <v>No Error</v>
          </cell>
          <cell r="FV237" t="str">
            <v>No Error</v>
          </cell>
          <cell r="FW237" t="str">
            <v>No Error</v>
          </cell>
          <cell r="FX237" t="str">
            <v>No Error</v>
          </cell>
          <cell r="FY237" t="str">
            <v>No Error</v>
          </cell>
          <cell r="FZ237" t="str">
            <v>No Error</v>
          </cell>
        </row>
        <row r="238">
          <cell r="D238"/>
          <cell r="E238"/>
          <cell r="F238"/>
          <cell r="G238"/>
          <cell r="H238">
            <v>0</v>
          </cell>
          <cell r="I238"/>
          <cell r="J238"/>
          <cell r="K238">
            <v>0</v>
          </cell>
          <cell r="L238">
            <v>0</v>
          </cell>
          <cell r="M238">
            <v>0</v>
          </cell>
          <cell r="N238"/>
          <cell r="O238"/>
          <cell r="P238"/>
          <cell r="Q238">
            <v>0</v>
          </cell>
          <cell r="R238"/>
          <cell r="S238"/>
          <cell r="T238"/>
          <cell r="U238"/>
          <cell r="V238"/>
          <cell r="W238"/>
          <cell r="X238">
            <v>0</v>
          </cell>
          <cell r="Y238"/>
          <cell r="Z238"/>
          <cell r="AA238">
            <v>0</v>
          </cell>
          <cell r="AB238"/>
          <cell r="AC238"/>
          <cell r="AD238" t="str">
            <v>.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DC238" t="str">
            <v>000000000000000000000000000000000</v>
          </cell>
          <cell r="DD238" t="str">
            <v>No Error</v>
          </cell>
          <cell r="DE238" t="str">
            <v>No Error</v>
          </cell>
          <cell r="DF238" t="str">
            <v>No Error</v>
          </cell>
          <cell r="DG238" t="str">
            <v>No Error</v>
          </cell>
          <cell r="DH238" t="str">
            <v>No Error</v>
          </cell>
          <cell r="DI238" t="str">
            <v>No Error</v>
          </cell>
          <cell r="DJ238" t="str">
            <v>No Error</v>
          </cell>
          <cell r="DK238" t="str">
            <v>No Error</v>
          </cell>
          <cell r="DL238" t="str">
            <v>No Error</v>
          </cell>
          <cell r="DM238" t="str">
            <v>No Error</v>
          </cell>
          <cell r="DN238" t="str">
            <v>No Error</v>
          </cell>
          <cell r="DO238" t="str">
            <v>No Error</v>
          </cell>
          <cell r="DP238" t="str">
            <v>No Error</v>
          </cell>
          <cell r="DQ238" t="str">
            <v>No Error</v>
          </cell>
          <cell r="DR238" t="str">
            <v>No Error</v>
          </cell>
          <cell r="DS238" t="str">
            <v>No Error</v>
          </cell>
          <cell r="DT238" t="str">
            <v>No Error</v>
          </cell>
          <cell r="DU238" t="str">
            <v>No Error</v>
          </cell>
          <cell r="DV238" t="str">
            <v>No Error</v>
          </cell>
          <cell r="DW238" t="str">
            <v>No Error</v>
          </cell>
          <cell r="DX238" t="str">
            <v>No Error</v>
          </cell>
          <cell r="DY238" t="str">
            <v>No Error</v>
          </cell>
          <cell r="DZ238" t="str">
            <v>No Error</v>
          </cell>
          <cell r="EA238" t="str">
            <v>No Error</v>
          </cell>
          <cell r="EB238" t="str">
            <v>No Error</v>
          </cell>
          <cell r="EC238" t="str">
            <v>No Error</v>
          </cell>
          <cell r="ED238" t="str">
            <v>No Error</v>
          </cell>
          <cell r="EE238" t="str">
            <v>No Error</v>
          </cell>
          <cell r="EF238" t="str">
            <v>No Error</v>
          </cell>
          <cell r="EG238" t="str">
            <v>No Error</v>
          </cell>
          <cell r="EH238" t="str">
            <v>No Error</v>
          </cell>
          <cell r="EI238" t="str">
            <v>No Error</v>
          </cell>
          <cell r="EJ238" t="str">
            <v>No Error</v>
          </cell>
          <cell r="EK238" t="str">
            <v>No Error</v>
          </cell>
          <cell r="EL238" t="str">
            <v>No Error</v>
          </cell>
          <cell r="EM238" t="str">
            <v>No Error</v>
          </cell>
          <cell r="EN238" t="str">
            <v>No Error</v>
          </cell>
          <cell r="EO238" t="str">
            <v>No Error</v>
          </cell>
          <cell r="EP238" t="str">
            <v>No Error</v>
          </cell>
          <cell r="EQ238" t="str">
            <v>No Error</v>
          </cell>
          <cell r="ER238" t="str">
            <v>No Error</v>
          </cell>
          <cell r="ES238" t="str">
            <v>No Error</v>
          </cell>
          <cell r="ET238" t="str">
            <v>No Error</v>
          </cell>
          <cell r="EU238" t="str">
            <v>No Error</v>
          </cell>
          <cell r="EV238" t="str">
            <v>No Error</v>
          </cell>
          <cell r="EW238" t="str">
            <v>No Error</v>
          </cell>
          <cell r="EX238" t="str">
            <v>No Error</v>
          </cell>
          <cell r="EY238" t="str">
            <v>No Error</v>
          </cell>
          <cell r="EZ238" t="str">
            <v>No Error</v>
          </cell>
          <cell r="FA238" t="str">
            <v>No Error</v>
          </cell>
          <cell r="FB238" t="str">
            <v>No Error</v>
          </cell>
          <cell r="FC238" t="str">
            <v>No Error</v>
          </cell>
          <cell r="FD238" t="str">
            <v>No Error</v>
          </cell>
          <cell r="FE238" t="str">
            <v>No Error</v>
          </cell>
          <cell r="FF238" t="str">
            <v>No Error</v>
          </cell>
          <cell r="FG238" t="str">
            <v>No Error</v>
          </cell>
          <cell r="FH238" t="str">
            <v>No Error</v>
          </cell>
          <cell r="FI238" t="str">
            <v>No Error</v>
          </cell>
          <cell r="FJ238" t="str">
            <v>No Error</v>
          </cell>
          <cell r="FK238" t="str">
            <v>No Error</v>
          </cell>
          <cell r="FL238" t="str">
            <v>No Error</v>
          </cell>
          <cell r="FO238" t="str">
            <v>No Error</v>
          </cell>
          <cell r="FP238" t="str">
            <v>No Error</v>
          </cell>
          <cell r="FQ238" t="str">
            <v>No Error</v>
          </cell>
          <cell r="FR238" t="str">
            <v>No Error</v>
          </cell>
          <cell r="FS238" t="str">
            <v>No Error</v>
          </cell>
          <cell r="FT238" t="str">
            <v>No Error</v>
          </cell>
          <cell r="FU238" t="str">
            <v>No Error</v>
          </cell>
          <cell r="FV238" t="str">
            <v>No Error</v>
          </cell>
          <cell r="FW238" t="str">
            <v>No Error</v>
          </cell>
          <cell r="FX238" t="str">
            <v>No Error</v>
          </cell>
          <cell r="FY238" t="str">
            <v>No Error</v>
          </cell>
          <cell r="FZ238" t="str">
            <v>No Error</v>
          </cell>
        </row>
        <row r="239">
          <cell r="D239"/>
          <cell r="E239"/>
          <cell r="F239"/>
          <cell r="G239"/>
          <cell r="H239">
            <v>0</v>
          </cell>
          <cell r="I239"/>
          <cell r="J239"/>
          <cell r="K239">
            <v>0</v>
          </cell>
          <cell r="L239">
            <v>0</v>
          </cell>
          <cell r="M239">
            <v>0</v>
          </cell>
          <cell r="N239"/>
          <cell r="O239"/>
          <cell r="P239"/>
          <cell r="Q239">
            <v>0</v>
          </cell>
          <cell r="R239"/>
          <cell r="S239"/>
          <cell r="T239"/>
          <cell r="U239"/>
          <cell r="V239"/>
          <cell r="W239"/>
          <cell r="X239">
            <v>0</v>
          </cell>
          <cell r="Y239"/>
          <cell r="Z239"/>
          <cell r="AA239">
            <v>0</v>
          </cell>
          <cell r="AB239"/>
          <cell r="AC239"/>
          <cell r="AD239" t="str">
            <v>.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DC239" t="str">
            <v>000000000000000000000000000000000</v>
          </cell>
          <cell r="DD239" t="str">
            <v>No Error</v>
          </cell>
          <cell r="DE239" t="str">
            <v>No Error</v>
          </cell>
          <cell r="DF239" t="str">
            <v>No Error</v>
          </cell>
          <cell r="DG239" t="str">
            <v>No Error</v>
          </cell>
          <cell r="DH239" t="str">
            <v>No Error</v>
          </cell>
          <cell r="DI239" t="str">
            <v>No Error</v>
          </cell>
          <cell r="DJ239" t="str">
            <v>No Error</v>
          </cell>
          <cell r="DK239" t="str">
            <v>No Error</v>
          </cell>
          <cell r="DL239" t="str">
            <v>No Error</v>
          </cell>
          <cell r="DM239" t="str">
            <v>No Error</v>
          </cell>
          <cell r="DN239" t="str">
            <v>No Error</v>
          </cell>
          <cell r="DO239" t="str">
            <v>No Error</v>
          </cell>
          <cell r="DP239" t="str">
            <v>No Error</v>
          </cell>
          <cell r="DQ239" t="str">
            <v>No Error</v>
          </cell>
          <cell r="DR239" t="str">
            <v>No Error</v>
          </cell>
          <cell r="DS239" t="str">
            <v>No Error</v>
          </cell>
          <cell r="DT239" t="str">
            <v>No Error</v>
          </cell>
          <cell r="DU239" t="str">
            <v>No Error</v>
          </cell>
          <cell r="DV239" t="str">
            <v>No Error</v>
          </cell>
          <cell r="DW239" t="str">
            <v>No Error</v>
          </cell>
          <cell r="DX239" t="str">
            <v>No Error</v>
          </cell>
          <cell r="DY239" t="str">
            <v>No Error</v>
          </cell>
          <cell r="DZ239" t="str">
            <v>No Error</v>
          </cell>
          <cell r="EA239" t="str">
            <v>No Error</v>
          </cell>
          <cell r="EB239" t="str">
            <v>No Error</v>
          </cell>
          <cell r="EC239" t="str">
            <v>No Error</v>
          </cell>
          <cell r="ED239" t="str">
            <v>No Error</v>
          </cell>
          <cell r="EE239" t="str">
            <v>No Error</v>
          </cell>
          <cell r="EF239" t="str">
            <v>No Error</v>
          </cell>
          <cell r="EG239" t="str">
            <v>No Error</v>
          </cell>
          <cell r="EH239" t="str">
            <v>No Error</v>
          </cell>
          <cell r="EI239" t="str">
            <v>No Error</v>
          </cell>
          <cell r="EJ239" t="str">
            <v>No Error</v>
          </cell>
          <cell r="EK239" t="str">
            <v>No Error</v>
          </cell>
          <cell r="EL239" t="str">
            <v>No Error</v>
          </cell>
          <cell r="EM239" t="str">
            <v>No Error</v>
          </cell>
          <cell r="EN239" t="str">
            <v>No Error</v>
          </cell>
          <cell r="EO239" t="str">
            <v>No Error</v>
          </cell>
          <cell r="EP239" t="str">
            <v>No Error</v>
          </cell>
          <cell r="EQ239" t="str">
            <v>No Error</v>
          </cell>
          <cell r="ER239" t="str">
            <v>No Error</v>
          </cell>
          <cell r="ES239" t="str">
            <v>No Error</v>
          </cell>
          <cell r="ET239" t="str">
            <v>No Error</v>
          </cell>
          <cell r="EU239" t="str">
            <v>No Error</v>
          </cell>
          <cell r="EV239" t="str">
            <v>No Error</v>
          </cell>
          <cell r="EW239" t="str">
            <v>No Error</v>
          </cell>
          <cell r="EX239" t="str">
            <v>No Error</v>
          </cell>
          <cell r="EY239" t="str">
            <v>No Error</v>
          </cell>
          <cell r="EZ239" t="str">
            <v>No Error</v>
          </cell>
          <cell r="FA239" t="str">
            <v>No Error</v>
          </cell>
          <cell r="FB239" t="str">
            <v>No Error</v>
          </cell>
          <cell r="FC239" t="str">
            <v>No Error</v>
          </cell>
          <cell r="FD239" t="str">
            <v>No Error</v>
          </cell>
          <cell r="FE239" t="str">
            <v>No Error</v>
          </cell>
          <cell r="FF239" t="str">
            <v>No Error</v>
          </cell>
          <cell r="FG239" t="str">
            <v>No Error</v>
          </cell>
          <cell r="FH239" t="str">
            <v>No Error</v>
          </cell>
          <cell r="FI239" t="str">
            <v>No Error</v>
          </cell>
          <cell r="FJ239" t="str">
            <v>No Error</v>
          </cell>
          <cell r="FK239" t="str">
            <v>No Error</v>
          </cell>
          <cell r="FL239" t="str">
            <v>No Error</v>
          </cell>
          <cell r="FO239" t="str">
            <v>No Error</v>
          </cell>
          <cell r="FP239" t="str">
            <v>No Error</v>
          </cell>
          <cell r="FQ239" t="str">
            <v>No Error</v>
          </cell>
          <cell r="FR239" t="str">
            <v>No Error</v>
          </cell>
          <cell r="FS239" t="str">
            <v>No Error</v>
          </cell>
          <cell r="FT239" t="str">
            <v>No Error</v>
          </cell>
          <cell r="FU239" t="str">
            <v>No Error</v>
          </cell>
          <cell r="FV239" t="str">
            <v>No Error</v>
          </cell>
          <cell r="FW239" t="str">
            <v>No Error</v>
          </cell>
          <cell r="FX239" t="str">
            <v>No Error</v>
          </cell>
          <cell r="FY239" t="str">
            <v>No Error</v>
          </cell>
          <cell r="FZ239" t="str">
            <v>No Error</v>
          </cell>
        </row>
        <row r="240">
          <cell r="D240"/>
          <cell r="E240"/>
          <cell r="F240"/>
          <cell r="G240"/>
          <cell r="H240">
            <v>0</v>
          </cell>
          <cell r="I240"/>
          <cell r="J240"/>
          <cell r="K240">
            <v>0</v>
          </cell>
          <cell r="L240">
            <v>0</v>
          </cell>
          <cell r="M240">
            <v>0</v>
          </cell>
          <cell r="N240"/>
          <cell r="O240"/>
          <cell r="P240"/>
          <cell r="Q240">
            <v>0</v>
          </cell>
          <cell r="R240"/>
          <cell r="S240"/>
          <cell r="T240"/>
          <cell r="U240"/>
          <cell r="V240"/>
          <cell r="W240"/>
          <cell r="X240">
            <v>0</v>
          </cell>
          <cell r="Y240"/>
          <cell r="Z240"/>
          <cell r="AA240">
            <v>0</v>
          </cell>
          <cell r="AB240"/>
          <cell r="AC240"/>
          <cell r="AD240" t="str">
            <v>.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DC240" t="str">
            <v>000000000000000000000000000000000</v>
          </cell>
          <cell r="DD240" t="str">
            <v>No Error</v>
          </cell>
          <cell r="DE240" t="str">
            <v>No Error</v>
          </cell>
          <cell r="DF240" t="str">
            <v>No Error</v>
          </cell>
          <cell r="DG240" t="str">
            <v>No Error</v>
          </cell>
          <cell r="DH240" t="str">
            <v>No Error</v>
          </cell>
          <cell r="DI240" t="str">
            <v>No Error</v>
          </cell>
          <cell r="DJ240" t="str">
            <v>No Error</v>
          </cell>
          <cell r="DK240" t="str">
            <v>No Error</v>
          </cell>
          <cell r="DL240" t="str">
            <v>No Error</v>
          </cell>
          <cell r="DM240" t="str">
            <v>No Error</v>
          </cell>
          <cell r="DN240" t="str">
            <v>No Error</v>
          </cell>
          <cell r="DO240" t="str">
            <v>No Error</v>
          </cell>
          <cell r="DP240" t="str">
            <v>No Error</v>
          </cell>
          <cell r="DQ240" t="str">
            <v>No Error</v>
          </cell>
          <cell r="DR240" t="str">
            <v>No Error</v>
          </cell>
          <cell r="DS240" t="str">
            <v>No Error</v>
          </cell>
          <cell r="DT240" t="str">
            <v>No Error</v>
          </cell>
          <cell r="DU240" t="str">
            <v>No Error</v>
          </cell>
          <cell r="DV240" t="str">
            <v>No Error</v>
          </cell>
          <cell r="DW240" t="str">
            <v>No Error</v>
          </cell>
          <cell r="DX240" t="str">
            <v>No Error</v>
          </cell>
          <cell r="DY240" t="str">
            <v>No Error</v>
          </cell>
          <cell r="DZ240" t="str">
            <v>No Error</v>
          </cell>
          <cell r="EA240" t="str">
            <v>No Error</v>
          </cell>
          <cell r="EB240" t="str">
            <v>No Error</v>
          </cell>
          <cell r="EC240" t="str">
            <v>No Error</v>
          </cell>
          <cell r="ED240" t="str">
            <v>No Error</v>
          </cell>
          <cell r="EE240" t="str">
            <v>No Error</v>
          </cell>
          <cell r="EF240" t="str">
            <v>No Error</v>
          </cell>
          <cell r="EG240" t="str">
            <v>No Error</v>
          </cell>
          <cell r="EH240" t="str">
            <v>No Error</v>
          </cell>
          <cell r="EI240" t="str">
            <v>No Error</v>
          </cell>
          <cell r="EJ240" t="str">
            <v>No Error</v>
          </cell>
          <cell r="EK240" t="str">
            <v>No Error</v>
          </cell>
          <cell r="EL240" t="str">
            <v>No Error</v>
          </cell>
          <cell r="EM240" t="str">
            <v>No Error</v>
          </cell>
          <cell r="EN240" t="str">
            <v>No Error</v>
          </cell>
          <cell r="EO240" t="str">
            <v>No Error</v>
          </cell>
          <cell r="EP240" t="str">
            <v>No Error</v>
          </cell>
          <cell r="EQ240" t="str">
            <v>No Error</v>
          </cell>
          <cell r="ER240" t="str">
            <v>No Error</v>
          </cell>
          <cell r="ES240" t="str">
            <v>No Error</v>
          </cell>
          <cell r="ET240" t="str">
            <v>No Error</v>
          </cell>
          <cell r="EU240" t="str">
            <v>No Error</v>
          </cell>
          <cell r="EV240" t="str">
            <v>No Error</v>
          </cell>
          <cell r="EW240" t="str">
            <v>No Error</v>
          </cell>
          <cell r="EX240" t="str">
            <v>No Error</v>
          </cell>
          <cell r="EY240" t="str">
            <v>No Error</v>
          </cell>
          <cell r="EZ240" t="str">
            <v>No Error</v>
          </cell>
          <cell r="FA240" t="str">
            <v>No Error</v>
          </cell>
          <cell r="FB240" t="str">
            <v>No Error</v>
          </cell>
          <cell r="FC240" t="str">
            <v>No Error</v>
          </cell>
          <cell r="FD240" t="str">
            <v>No Error</v>
          </cell>
          <cell r="FE240" t="str">
            <v>No Error</v>
          </cell>
          <cell r="FF240" t="str">
            <v>No Error</v>
          </cell>
          <cell r="FG240" t="str">
            <v>No Error</v>
          </cell>
          <cell r="FH240" t="str">
            <v>No Error</v>
          </cell>
          <cell r="FI240" t="str">
            <v>No Error</v>
          </cell>
          <cell r="FJ240" t="str">
            <v>No Error</v>
          </cell>
          <cell r="FK240" t="str">
            <v>No Error</v>
          </cell>
          <cell r="FL240" t="str">
            <v>No Error</v>
          </cell>
          <cell r="FO240" t="str">
            <v>No Error</v>
          </cell>
          <cell r="FP240" t="str">
            <v>No Error</v>
          </cell>
          <cell r="FQ240" t="str">
            <v>No Error</v>
          </cell>
          <cell r="FR240" t="str">
            <v>No Error</v>
          </cell>
          <cell r="FS240" t="str">
            <v>No Error</v>
          </cell>
          <cell r="FT240" t="str">
            <v>No Error</v>
          </cell>
          <cell r="FU240" t="str">
            <v>No Error</v>
          </cell>
          <cell r="FV240" t="str">
            <v>No Error</v>
          </cell>
          <cell r="FW240" t="str">
            <v>No Error</v>
          </cell>
          <cell r="FX240" t="str">
            <v>No Error</v>
          </cell>
          <cell r="FY240" t="str">
            <v>No Error</v>
          </cell>
          <cell r="FZ240" t="str">
            <v>No Error</v>
          </cell>
        </row>
        <row r="241">
          <cell r="D241"/>
          <cell r="E241"/>
          <cell r="F241"/>
          <cell r="G241"/>
          <cell r="H241">
            <v>0</v>
          </cell>
          <cell r="I241"/>
          <cell r="J241"/>
          <cell r="K241">
            <v>0</v>
          </cell>
          <cell r="L241">
            <v>0</v>
          </cell>
          <cell r="M241">
            <v>0</v>
          </cell>
          <cell r="N241"/>
          <cell r="O241"/>
          <cell r="P241"/>
          <cell r="Q241">
            <v>0</v>
          </cell>
          <cell r="R241"/>
          <cell r="S241"/>
          <cell r="T241"/>
          <cell r="U241"/>
          <cell r="V241"/>
          <cell r="W241"/>
          <cell r="X241">
            <v>0</v>
          </cell>
          <cell r="Y241"/>
          <cell r="Z241"/>
          <cell r="AA241">
            <v>0</v>
          </cell>
          <cell r="AB241"/>
          <cell r="AC241"/>
          <cell r="AD241" t="str">
            <v>.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DC241" t="str">
            <v>000000000000000000000000000000000</v>
          </cell>
          <cell r="DD241" t="str">
            <v>No Error</v>
          </cell>
          <cell r="DE241" t="str">
            <v>No Error</v>
          </cell>
          <cell r="DF241" t="str">
            <v>No Error</v>
          </cell>
          <cell r="DG241" t="str">
            <v>No Error</v>
          </cell>
          <cell r="DH241" t="str">
            <v>No Error</v>
          </cell>
          <cell r="DI241" t="str">
            <v>No Error</v>
          </cell>
          <cell r="DJ241" t="str">
            <v>No Error</v>
          </cell>
          <cell r="DK241" t="str">
            <v>No Error</v>
          </cell>
          <cell r="DL241" t="str">
            <v>No Error</v>
          </cell>
          <cell r="DM241" t="str">
            <v>No Error</v>
          </cell>
          <cell r="DN241" t="str">
            <v>No Error</v>
          </cell>
          <cell r="DO241" t="str">
            <v>No Error</v>
          </cell>
          <cell r="DP241" t="str">
            <v>No Error</v>
          </cell>
          <cell r="DQ241" t="str">
            <v>No Error</v>
          </cell>
          <cell r="DR241" t="str">
            <v>No Error</v>
          </cell>
          <cell r="DS241" t="str">
            <v>No Error</v>
          </cell>
          <cell r="DT241" t="str">
            <v>No Error</v>
          </cell>
          <cell r="DU241" t="str">
            <v>No Error</v>
          </cell>
          <cell r="DV241" t="str">
            <v>No Error</v>
          </cell>
          <cell r="DW241" t="str">
            <v>No Error</v>
          </cell>
          <cell r="DX241" t="str">
            <v>No Error</v>
          </cell>
          <cell r="DY241" t="str">
            <v>No Error</v>
          </cell>
          <cell r="DZ241" t="str">
            <v>No Error</v>
          </cell>
          <cell r="EA241" t="str">
            <v>No Error</v>
          </cell>
          <cell r="EB241" t="str">
            <v>No Error</v>
          </cell>
          <cell r="EC241" t="str">
            <v>No Error</v>
          </cell>
          <cell r="ED241" t="str">
            <v>No Error</v>
          </cell>
          <cell r="EE241" t="str">
            <v>No Error</v>
          </cell>
          <cell r="EF241" t="str">
            <v>No Error</v>
          </cell>
          <cell r="EG241" t="str">
            <v>No Error</v>
          </cell>
          <cell r="EH241" t="str">
            <v>No Error</v>
          </cell>
          <cell r="EI241" t="str">
            <v>No Error</v>
          </cell>
          <cell r="EJ241" t="str">
            <v>No Error</v>
          </cell>
          <cell r="EK241" t="str">
            <v>No Error</v>
          </cell>
          <cell r="EL241" t="str">
            <v>No Error</v>
          </cell>
          <cell r="EM241" t="str">
            <v>No Error</v>
          </cell>
          <cell r="EN241" t="str">
            <v>No Error</v>
          </cell>
          <cell r="EO241" t="str">
            <v>No Error</v>
          </cell>
          <cell r="EP241" t="str">
            <v>No Error</v>
          </cell>
          <cell r="EQ241" t="str">
            <v>No Error</v>
          </cell>
          <cell r="ER241" t="str">
            <v>No Error</v>
          </cell>
          <cell r="ES241" t="str">
            <v>No Error</v>
          </cell>
          <cell r="ET241" t="str">
            <v>No Error</v>
          </cell>
          <cell r="EU241" t="str">
            <v>No Error</v>
          </cell>
          <cell r="EV241" t="str">
            <v>No Error</v>
          </cell>
          <cell r="EW241" t="str">
            <v>No Error</v>
          </cell>
          <cell r="EX241" t="str">
            <v>No Error</v>
          </cell>
          <cell r="EY241" t="str">
            <v>No Error</v>
          </cell>
          <cell r="EZ241" t="str">
            <v>No Error</v>
          </cell>
          <cell r="FA241" t="str">
            <v>No Error</v>
          </cell>
          <cell r="FB241" t="str">
            <v>No Error</v>
          </cell>
          <cell r="FC241" t="str">
            <v>No Error</v>
          </cell>
          <cell r="FD241" t="str">
            <v>No Error</v>
          </cell>
          <cell r="FE241" t="str">
            <v>No Error</v>
          </cell>
          <cell r="FF241" t="str">
            <v>No Error</v>
          </cell>
          <cell r="FG241" t="str">
            <v>No Error</v>
          </cell>
          <cell r="FH241" t="str">
            <v>No Error</v>
          </cell>
          <cell r="FI241" t="str">
            <v>No Error</v>
          </cell>
          <cell r="FJ241" t="str">
            <v>No Error</v>
          </cell>
          <cell r="FK241" t="str">
            <v>No Error</v>
          </cell>
          <cell r="FL241" t="str">
            <v>No Error</v>
          </cell>
          <cell r="FO241" t="str">
            <v>No Error</v>
          </cell>
          <cell r="FP241" t="str">
            <v>No Error</v>
          </cell>
          <cell r="FQ241" t="str">
            <v>No Error</v>
          </cell>
          <cell r="FR241" t="str">
            <v>No Error</v>
          </cell>
          <cell r="FS241" t="str">
            <v>No Error</v>
          </cell>
          <cell r="FT241" t="str">
            <v>No Error</v>
          </cell>
          <cell r="FU241" t="str">
            <v>No Error</v>
          </cell>
          <cell r="FV241" t="str">
            <v>No Error</v>
          </cell>
          <cell r="FW241" t="str">
            <v>No Error</v>
          </cell>
          <cell r="FX241" t="str">
            <v>No Error</v>
          </cell>
          <cell r="FY241" t="str">
            <v>No Error</v>
          </cell>
          <cell r="FZ241" t="str">
            <v>No Error</v>
          </cell>
        </row>
        <row r="242">
          <cell r="D242"/>
          <cell r="E242"/>
          <cell r="F242"/>
          <cell r="G242"/>
          <cell r="H242">
            <v>0</v>
          </cell>
          <cell r="I242"/>
          <cell r="J242"/>
          <cell r="K242">
            <v>0</v>
          </cell>
          <cell r="L242">
            <v>0</v>
          </cell>
          <cell r="M242">
            <v>0</v>
          </cell>
          <cell r="N242"/>
          <cell r="O242"/>
          <cell r="P242"/>
          <cell r="Q242">
            <v>0</v>
          </cell>
          <cell r="R242"/>
          <cell r="S242"/>
          <cell r="T242"/>
          <cell r="U242"/>
          <cell r="V242"/>
          <cell r="W242"/>
          <cell r="X242">
            <v>0</v>
          </cell>
          <cell r="Y242"/>
          <cell r="Z242"/>
          <cell r="AA242">
            <v>0</v>
          </cell>
          <cell r="AB242"/>
          <cell r="AC242"/>
          <cell r="AD242" t="str">
            <v>.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DC242" t="str">
            <v>000000000000000000000000000000000</v>
          </cell>
          <cell r="DD242" t="str">
            <v>No Error</v>
          </cell>
          <cell r="DE242" t="str">
            <v>No Error</v>
          </cell>
          <cell r="DF242" t="str">
            <v>No Error</v>
          </cell>
          <cell r="DG242" t="str">
            <v>No Error</v>
          </cell>
          <cell r="DH242" t="str">
            <v>No Error</v>
          </cell>
          <cell r="DI242" t="str">
            <v>No Error</v>
          </cell>
          <cell r="DJ242" t="str">
            <v>No Error</v>
          </cell>
          <cell r="DK242" t="str">
            <v>No Error</v>
          </cell>
          <cell r="DL242" t="str">
            <v>No Error</v>
          </cell>
          <cell r="DM242" t="str">
            <v>No Error</v>
          </cell>
          <cell r="DN242" t="str">
            <v>No Error</v>
          </cell>
          <cell r="DO242" t="str">
            <v>No Error</v>
          </cell>
          <cell r="DP242" t="str">
            <v>No Error</v>
          </cell>
          <cell r="DQ242" t="str">
            <v>No Error</v>
          </cell>
          <cell r="DR242" t="str">
            <v>No Error</v>
          </cell>
          <cell r="DS242" t="str">
            <v>No Error</v>
          </cell>
          <cell r="DT242" t="str">
            <v>No Error</v>
          </cell>
          <cell r="DU242" t="str">
            <v>No Error</v>
          </cell>
          <cell r="DV242" t="str">
            <v>No Error</v>
          </cell>
          <cell r="DW242" t="str">
            <v>No Error</v>
          </cell>
          <cell r="DX242" t="str">
            <v>No Error</v>
          </cell>
          <cell r="DY242" t="str">
            <v>No Error</v>
          </cell>
          <cell r="DZ242" t="str">
            <v>No Error</v>
          </cell>
          <cell r="EA242" t="str">
            <v>No Error</v>
          </cell>
          <cell r="EB242" t="str">
            <v>No Error</v>
          </cell>
          <cell r="EC242" t="str">
            <v>No Error</v>
          </cell>
          <cell r="ED242" t="str">
            <v>No Error</v>
          </cell>
          <cell r="EE242" t="str">
            <v>No Error</v>
          </cell>
          <cell r="EF242" t="str">
            <v>No Error</v>
          </cell>
          <cell r="EG242" t="str">
            <v>No Error</v>
          </cell>
          <cell r="EH242" t="str">
            <v>No Error</v>
          </cell>
          <cell r="EI242" t="str">
            <v>No Error</v>
          </cell>
          <cell r="EJ242" t="str">
            <v>No Error</v>
          </cell>
          <cell r="EK242" t="str">
            <v>No Error</v>
          </cell>
          <cell r="EL242" t="str">
            <v>No Error</v>
          </cell>
          <cell r="EM242" t="str">
            <v>No Error</v>
          </cell>
          <cell r="EN242" t="str">
            <v>No Error</v>
          </cell>
          <cell r="EO242" t="str">
            <v>No Error</v>
          </cell>
          <cell r="EP242" t="str">
            <v>No Error</v>
          </cell>
          <cell r="EQ242" t="str">
            <v>No Error</v>
          </cell>
          <cell r="ER242" t="str">
            <v>No Error</v>
          </cell>
          <cell r="ES242" t="str">
            <v>No Error</v>
          </cell>
          <cell r="ET242" t="str">
            <v>No Error</v>
          </cell>
          <cell r="EU242" t="str">
            <v>No Error</v>
          </cell>
          <cell r="EV242" t="str">
            <v>No Error</v>
          </cell>
          <cell r="EW242" t="str">
            <v>No Error</v>
          </cell>
          <cell r="EX242" t="str">
            <v>No Error</v>
          </cell>
          <cell r="EY242" t="str">
            <v>No Error</v>
          </cell>
          <cell r="EZ242" t="str">
            <v>No Error</v>
          </cell>
          <cell r="FA242" t="str">
            <v>No Error</v>
          </cell>
          <cell r="FB242" t="str">
            <v>No Error</v>
          </cell>
          <cell r="FC242" t="str">
            <v>No Error</v>
          </cell>
          <cell r="FD242" t="str">
            <v>No Error</v>
          </cell>
          <cell r="FE242" t="str">
            <v>No Error</v>
          </cell>
          <cell r="FF242" t="str">
            <v>No Error</v>
          </cell>
          <cell r="FG242" t="str">
            <v>No Error</v>
          </cell>
          <cell r="FH242" t="str">
            <v>No Error</v>
          </cell>
          <cell r="FI242" t="str">
            <v>No Error</v>
          </cell>
          <cell r="FJ242" t="str">
            <v>No Error</v>
          </cell>
          <cell r="FK242" t="str">
            <v>No Error</v>
          </cell>
          <cell r="FL242" t="str">
            <v>No Error</v>
          </cell>
          <cell r="FO242" t="str">
            <v>No Error</v>
          </cell>
          <cell r="FP242" t="str">
            <v>No Error</v>
          </cell>
          <cell r="FQ242" t="str">
            <v>No Error</v>
          </cell>
          <cell r="FR242" t="str">
            <v>No Error</v>
          </cell>
          <cell r="FS242" t="str">
            <v>No Error</v>
          </cell>
          <cell r="FT242" t="str">
            <v>No Error</v>
          </cell>
          <cell r="FU242" t="str">
            <v>No Error</v>
          </cell>
          <cell r="FV242" t="str">
            <v>No Error</v>
          </cell>
          <cell r="FW242" t="str">
            <v>No Error</v>
          </cell>
          <cell r="FX242" t="str">
            <v>No Error</v>
          </cell>
          <cell r="FY242" t="str">
            <v>No Error</v>
          </cell>
          <cell r="FZ242" t="str">
            <v>No Error</v>
          </cell>
        </row>
        <row r="243">
          <cell r="D243"/>
          <cell r="E243"/>
          <cell r="F243"/>
          <cell r="G243"/>
          <cell r="H243">
            <v>0</v>
          </cell>
          <cell r="I243"/>
          <cell r="J243"/>
          <cell r="K243">
            <v>0</v>
          </cell>
          <cell r="L243">
            <v>0</v>
          </cell>
          <cell r="M243">
            <v>0</v>
          </cell>
          <cell r="N243"/>
          <cell r="O243"/>
          <cell r="P243"/>
          <cell r="Q243">
            <v>0</v>
          </cell>
          <cell r="R243"/>
          <cell r="S243"/>
          <cell r="T243"/>
          <cell r="U243"/>
          <cell r="V243"/>
          <cell r="W243"/>
          <cell r="X243">
            <v>0</v>
          </cell>
          <cell r="Y243"/>
          <cell r="Z243"/>
          <cell r="AA243">
            <v>0</v>
          </cell>
          <cell r="AB243"/>
          <cell r="AC243"/>
          <cell r="AD243" t="str">
            <v>.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DC243" t="str">
            <v>000000000000000000000000000000000</v>
          </cell>
          <cell r="DD243" t="str">
            <v>No Error</v>
          </cell>
          <cell r="DE243" t="str">
            <v>No Error</v>
          </cell>
          <cell r="DF243" t="str">
            <v>No Error</v>
          </cell>
          <cell r="DG243" t="str">
            <v>No Error</v>
          </cell>
          <cell r="DH243" t="str">
            <v>No Error</v>
          </cell>
          <cell r="DI243" t="str">
            <v>No Error</v>
          </cell>
          <cell r="DJ243" t="str">
            <v>No Error</v>
          </cell>
          <cell r="DK243" t="str">
            <v>No Error</v>
          </cell>
          <cell r="DL243" t="str">
            <v>No Error</v>
          </cell>
          <cell r="DM243" t="str">
            <v>No Error</v>
          </cell>
          <cell r="DN243" t="str">
            <v>No Error</v>
          </cell>
          <cell r="DO243" t="str">
            <v>No Error</v>
          </cell>
          <cell r="DP243" t="str">
            <v>No Error</v>
          </cell>
          <cell r="DQ243" t="str">
            <v>No Error</v>
          </cell>
          <cell r="DR243" t="str">
            <v>No Error</v>
          </cell>
          <cell r="DS243" t="str">
            <v>No Error</v>
          </cell>
          <cell r="DT243" t="str">
            <v>No Error</v>
          </cell>
          <cell r="DU243" t="str">
            <v>No Error</v>
          </cell>
          <cell r="DV243" t="str">
            <v>No Error</v>
          </cell>
          <cell r="DW243" t="str">
            <v>No Error</v>
          </cell>
          <cell r="DX243" t="str">
            <v>No Error</v>
          </cell>
          <cell r="DY243" t="str">
            <v>No Error</v>
          </cell>
          <cell r="DZ243" t="str">
            <v>No Error</v>
          </cell>
          <cell r="EA243" t="str">
            <v>No Error</v>
          </cell>
          <cell r="EB243" t="str">
            <v>No Error</v>
          </cell>
          <cell r="EC243" t="str">
            <v>No Error</v>
          </cell>
          <cell r="ED243" t="str">
            <v>No Error</v>
          </cell>
          <cell r="EE243" t="str">
            <v>No Error</v>
          </cell>
          <cell r="EF243" t="str">
            <v>No Error</v>
          </cell>
          <cell r="EG243" t="str">
            <v>No Error</v>
          </cell>
          <cell r="EH243" t="str">
            <v>No Error</v>
          </cell>
          <cell r="EI243" t="str">
            <v>No Error</v>
          </cell>
          <cell r="EJ243" t="str">
            <v>No Error</v>
          </cell>
          <cell r="EK243" t="str">
            <v>No Error</v>
          </cell>
          <cell r="EL243" t="str">
            <v>No Error</v>
          </cell>
          <cell r="EM243" t="str">
            <v>No Error</v>
          </cell>
          <cell r="EN243" t="str">
            <v>No Error</v>
          </cell>
          <cell r="EO243" t="str">
            <v>No Error</v>
          </cell>
          <cell r="EP243" t="str">
            <v>No Error</v>
          </cell>
          <cell r="EQ243" t="str">
            <v>No Error</v>
          </cell>
          <cell r="ER243" t="str">
            <v>No Error</v>
          </cell>
          <cell r="ES243" t="str">
            <v>No Error</v>
          </cell>
          <cell r="ET243" t="str">
            <v>No Error</v>
          </cell>
          <cell r="EU243" t="str">
            <v>No Error</v>
          </cell>
          <cell r="EV243" t="str">
            <v>No Error</v>
          </cell>
          <cell r="EW243" t="str">
            <v>No Error</v>
          </cell>
          <cell r="EX243" t="str">
            <v>No Error</v>
          </cell>
          <cell r="EY243" t="str">
            <v>No Error</v>
          </cell>
          <cell r="EZ243" t="str">
            <v>No Error</v>
          </cell>
          <cell r="FA243" t="str">
            <v>No Error</v>
          </cell>
          <cell r="FB243" t="str">
            <v>No Error</v>
          </cell>
          <cell r="FC243" t="str">
            <v>No Error</v>
          </cell>
          <cell r="FD243" t="str">
            <v>No Error</v>
          </cell>
          <cell r="FE243" t="str">
            <v>No Error</v>
          </cell>
          <cell r="FF243" t="str">
            <v>No Error</v>
          </cell>
          <cell r="FG243" t="str">
            <v>No Error</v>
          </cell>
          <cell r="FH243" t="str">
            <v>No Error</v>
          </cell>
          <cell r="FI243" t="str">
            <v>No Error</v>
          </cell>
          <cell r="FJ243" t="str">
            <v>No Error</v>
          </cell>
          <cell r="FK243" t="str">
            <v>No Error</v>
          </cell>
          <cell r="FL243" t="str">
            <v>No Error</v>
          </cell>
          <cell r="FO243" t="str">
            <v>No Error</v>
          </cell>
          <cell r="FP243" t="str">
            <v>No Error</v>
          </cell>
          <cell r="FQ243" t="str">
            <v>No Error</v>
          </cell>
          <cell r="FR243" t="str">
            <v>No Error</v>
          </cell>
          <cell r="FS243" t="str">
            <v>No Error</v>
          </cell>
          <cell r="FT243" t="str">
            <v>No Error</v>
          </cell>
          <cell r="FU243" t="str">
            <v>No Error</v>
          </cell>
          <cell r="FV243" t="str">
            <v>No Error</v>
          </cell>
          <cell r="FW243" t="str">
            <v>No Error</v>
          </cell>
          <cell r="FX243" t="str">
            <v>No Error</v>
          </cell>
          <cell r="FY243" t="str">
            <v>No Error</v>
          </cell>
          <cell r="FZ243" t="str">
            <v>No Error</v>
          </cell>
        </row>
        <row r="244">
          <cell r="D244"/>
          <cell r="E244"/>
          <cell r="F244"/>
          <cell r="G244"/>
          <cell r="H244">
            <v>0</v>
          </cell>
          <cell r="I244"/>
          <cell r="J244"/>
          <cell r="K244">
            <v>0</v>
          </cell>
          <cell r="L244">
            <v>0</v>
          </cell>
          <cell r="M244">
            <v>0</v>
          </cell>
          <cell r="N244"/>
          <cell r="O244"/>
          <cell r="P244"/>
          <cell r="Q244">
            <v>0</v>
          </cell>
          <cell r="R244"/>
          <cell r="S244"/>
          <cell r="T244"/>
          <cell r="U244"/>
          <cell r="V244"/>
          <cell r="W244"/>
          <cell r="X244">
            <v>0</v>
          </cell>
          <cell r="Y244"/>
          <cell r="Z244"/>
          <cell r="AA244">
            <v>0</v>
          </cell>
          <cell r="AB244"/>
          <cell r="AC244"/>
          <cell r="AD244" t="str">
            <v>.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DC244" t="str">
            <v>000000000000000000000000000000000</v>
          </cell>
          <cell r="DD244" t="str">
            <v>No Error</v>
          </cell>
          <cell r="DE244" t="str">
            <v>No Error</v>
          </cell>
          <cell r="DF244" t="str">
            <v>No Error</v>
          </cell>
          <cell r="DG244" t="str">
            <v>No Error</v>
          </cell>
          <cell r="DH244" t="str">
            <v>No Error</v>
          </cell>
          <cell r="DI244" t="str">
            <v>No Error</v>
          </cell>
          <cell r="DJ244" t="str">
            <v>No Error</v>
          </cell>
          <cell r="DK244" t="str">
            <v>No Error</v>
          </cell>
          <cell r="DL244" t="str">
            <v>No Error</v>
          </cell>
          <cell r="DM244" t="str">
            <v>No Error</v>
          </cell>
          <cell r="DN244" t="str">
            <v>No Error</v>
          </cell>
          <cell r="DO244" t="str">
            <v>No Error</v>
          </cell>
          <cell r="DP244" t="str">
            <v>No Error</v>
          </cell>
          <cell r="DQ244" t="str">
            <v>No Error</v>
          </cell>
          <cell r="DR244" t="str">
            <v>No Error</v>
          </cell>
          <cell r="DS244" t="str">
            <v>No Error</v>
          </cell>
          <cell r="DT244" t="str">
            <v>No Error</v>
          </cell>
          <cell r="DU244" t="str">
            <v>No Error</v>
          </cell>
          <cell r="DV244" t="str">
            <v>No Error</v>
          </cell>
          <cell r="DW244" t="str">
            <v>No Error</v>
          </cell>
          <cell r="DX244" t="str">
            <v>No Error</v>
          </cell>
          <cell r="DY244" t="str">
            <v>No Error</v>
          </cell>
          <cell r="DZ244" t="str">
            <v>No Error</v>
          </cell>
          <cell r="EA244" t="str">
            <v>No Error</v>
          </cell>
          <cell r="EB244" t="str">
            <v>No Error</v>
          </cell>
          <cell r="EC244" t="str">
            <v>No Error</v>
          </cell>
          <cell r="ED244" t="str">
            <v>No Error</v>
          </cell>
          <cell r="EE244" t="str">
            <v>No Error</v>
          </cell>
          <cell r="EF244" t="str">
            <v>No Error</v>
          </cell>
          <cell r="EG244" t="str">
            <v>No Error</v>
          </cell>
          <cell r="EH244" t="str">
            <v>No Error</v>
          </cell>
          <cell r="EI244" t="str">
            <v>No Error</v>
          </cell>
          <cell r="EJ244" t="str">
            <v>No Error</v>
          </cell>
          <cell r="EK244" t="str">
            <v>No Error</v>
          </cell>
          <cell r="EL244" t="str">
            <v>No Error</v>
          </cell>
          <cell r="EM244" t="str">
            <v>No Error</v>
          </cell>
          <cell r="EN244" t="str">
            <v>No Error</v>
          </cell>
          <cell r="EO244" t="str">
            <v>No Error</v>
          </cell>
          <cell r="EP244" t="str">
            <v>No Error</v>
          </cell>
          <cell r="EQ244" t="str">
            <v>No Error</v>
          </cell>
          <cell r="ER244" t="str">
            <v>No Error</v>
          </cell>
          <cell r="ES244" t="str">
            <v>No Error</v>
          </cell>
          <cell r="ET244" t="str">
            <v>No Error</v>
          </cell>
          <cell r="EU244" t="str">
            <v>No Error</v>
          </cell>
          <cell r="EV244" t="str">
            <v>No Error</v>
          </cell>
          <cell r="EW244" t="str">
            <v>No Error</v>
          </cell>
          <cell r="EX244" t="str">
            <v>No Error</v>
          </cell>
          <cell r="EY244" t="str">
            <v>No Error</v>
          </cell>
          <cell r="EZ244" t="str">
            <v>No Error</v>
          </cell>
          <cell r="FA244" t="str">
            <v>No Error</v>
          </cell>
          <cell r="FB244" t="str">
            <v>No Error</v>
          </cell>
          <cell r="FC244" t="str">
            <v>No Error</v>
          </cell>
          <cell r="FD244" t="str">
            <v>No Error</v>
          </cell>
          <cell r="FE244" t="str">
            <v>No Error</v>
          </cell>
          <cell r="FF244" t="str">
            <v>No Error</v>
          </cell>
          <cell r="FG244" t="str">
            <v>No Error</v>
          </cell>
          <cell r="FH244" t="str">
            <v>No Error</v>
          </cell>
          <cell r="FI244" t="str">
            <v>No Error</v>
          </cell>
          <cell r="FJ244" t="str">
            <v>No Error</v>
          </cell>
          <cell r="FK244" t="str">
            <v>No Error</v>
          </cell>
          <cell r="FL244" t="str">
            <v>No Error</v>
          </cell>
          <cell r="FO244" t="str">
            <v>No Error</v>
          </cell>
          <cell r="FP244" t="str">
            <v>No Error</v>
          </cell>
          <cell r="FQ244" t="str">
            <v>No Error</v>
          </cell>
          <cell r="FR244" t="str">
            <v>No Error</v>
          </cell>
          <cell r="FS244" t="str">
            <v>No Error</v>
          </cell>
          <cell r="FT244" t="str">
            <v>No Error</v>
          </cell>
          <cell r="FU244" t="str">
            <v>No Error</v>
          </cell>
          <cell r="FV244" t="str">
            <v>No Error</v>
          </cell>
          <cell r="FW244" t="str">
            <v>No Error</v>
          </cell>
          <cell r="FX244" t="str">
            <v>No Error</v>
          </cell>
          <cell r="FY244" t="str">
            <v>No Error</v>
          </cell>
          <cell r="FZ244" t="str">
            <v>No Error</v>
          </cell>
        </row>
        <row r="245">
          <cell r="D245"/>
          <cell r="E245"/>
          <cell r="F245"/>
          <cell r="G245"/>
          <cell r="H245">
            <v>0</v>
          </cell>
          <cell r="I245"/>
          <cell r="J245"/>
          <cell r="K245">
            <v>0</v>
          </cell>
          <cell r="L245">
            <v>0</v>
          </cell>
          <cell r="M245">
            <v>0</v>
          </cell>
          <cell r="N245"/>
          <cell r="O245"/>
          <cell r="P245"/>
          <cell r="Q245">
            <v>0</v>
          </cell>
          <cell r="R245"/>
          <cell r="S245"/>
          <cell r="T245"/>
          <cell r="U245"/>
          <cell r="V245"/>
          <cell r="W245"/>
          <cell r="X245">
            <v>0</v>
          </cell>
          <cell r="Y245"/>
          <cell r="Z245"/>
          <cell r="AA245">
            <v>0</v>
          </cell>
          <cell r="AB245"/>
          <cell r="AC245"/>
          <cell r="AD245" t="str">
            <v>.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DC245" t="str">
            <v>000000000000000000000000000000000</v>
          </cell>
          <cell r="DD245" t="str">
            <v>No Error</v>
          </cell>
          <cell r="DE245" t="str">
            <v>No Error</v>
          </cell>
          <cell r="DF245" t="str">
            <v>No Error</v>
          </cell>
          <cell r="DG245" t="str">
            <v>No Error</v>
          </cell>
          <cell r="DH245" t="str">
            <v>No Error</v>
          </cell>
          <cell r="DI245" t="str">
            <v>No Error</v>
          </cell>
          <cell r="DJ245" t="str">
            <v>No Error</v>
          </cell>
          <cell r="DK245" t="str">
            <v>No Error</v>
          </cell>
          <cell r="DL245" t="str">
            <v>No Error</v>
          </cell>
          <cell r="DM245" t="str">
            <v>No Error</v>
          </cell>
          <cell r="DN245" t="str">
            <v>No Error</v>
          </cell>
          <cell r="DO245" t="str">
            <v>No Error</v>
          </cell>
          <cell r="DP245" t="str">
            <v>No Error</v>
          </cell>
          <cell r="DQ245" t="str">
            <v>No Error</v>
          </cell>
          <cell r="DR245" t="str">
            <v>No Error</v>
          </cell>
          <cell r="DS245" t="str">
            <v>No Error</v>
          </cell>
          <cell r="DT245" t="str">
            <v>No Error</v>
          </cell>
          <cell r="DU245" t="str">
            <v>No Error</v>
          </cell>
          <cell r="DV245" t="str">
            <v>No Error</v>
          </cell>
          <cell r="DW245" t="str">
            <v>No Error</v>
          </cell>
          <cell r="DX245" t="str">
            <v>No Error</v>
          </cell>
          <cell r="DY245" t="str">
            <v>No Error</v>
          </cell>
          <cell r="DZ245" t="str">
            <v>No Error</v>
          </cell>
          <cell r="EA245" t="str">
            <v>No Error</v>
          </cell>
          <cell r="EB245" t="str">
            <v>No Error</v>
          </cell>
          <cell r="EC245" t="str">
            <v>No Error</v>
          </cell>
          <cell r="ED245" t="str">
            <v>No Error</v>
          </cell>
          <cell r="EE245" t="str">
            <v>No Error</v>
          </cell>
          <cell r="EF245" t="str">
            <v>No Error</v>
          </cell>
          <cell r="EG245" t="str">
            <v>No Error</v>
          </cell>
          <cell r="EH245" t="str">
            <v>No Error</v>
          </cell>
          <cell r="EI245" t="str">
            <v>No Error</v>
          </cell>
          <cell r="EJ245" t="str">
            <v>No Error</v>
          </cell>
          <cell r="EK245" t="str">
            <v>No Error</v>
          </cell>
          <cell r="EL245" t="str">
            <v>No Error</v>
          </cell>
          <cell r="EM245" t="str">
            <v>No Error</v>
          </cell>
          <cell r="EN245" t="str">
            <v>No Error</v>
          </cell>
          <cell r="EO245" t="str">
            <v>No Error</v>
          </cell>
          <cell r="EP245" t="str">
            <v>No Error</v>
          </cell>
          <cell r="EQ245" t="str">
            <v>No Error</v>
          </cell>
          <cell r="ER245" t="str">
            <v>No Error</v>
          </cell>
          <cell r="ES245" t="str">
            <v>No Error</v>
          </cell>
          <cell r="ET245" t="str">
            <v>No Error</v>
          </cell>
          <cell r="EU245" t="str">
            <v>No Error</v>
          </cell>
          <cell r="EV245" t="str">
            <v>No Error</v>
          </cell>
          <cell r="EW245" t="str">
            <v>No Error</v>
          </cell>
          <cell r="EX245" t="str">
            <v>No Error</v>
          </cell>
          <cell r="EY245" t="str">
            <v>No Error</v>
          </cell>
          <cell r="EZ245" t="str">
            <v>No Error</v>
          </cell>
          <cell r="FA245" t="str">
            <v>No Error</v>
          </cell>
          <cell r="FB245" t="str">
            <v>No Error</v>
          </cell>
          <cell r="FC245" t="str">
            <v>No Error</v>
          </cell>
          <cell r="FD245" t="str">
            <v>No Error</v>
          </cell>
          <cell r="FE245" t="str">
            <v>No Error</v>
          </cell>
          <cell r="FF245" t="str">
            <v>No Error</v>
          </cell>
          <cell r="FG245" t="str">
            <v>No Error</v>
          </cell>
          <cell r="FH245" t="str">
            <v>No Error</v>
          </cell>
          <cell r="FI245" t="str">
            <v>No Error</v>
          </cell>
          <cell r="FJ245" t="str">
            <v>No Error</v>
          </cell>
          <cell r="FK245" t="str">
            <v>No Error</v>
          </cell>
          <cell r="FL245" t="str">
            <v>No Error</v>
          </cell>
          <cell r="FO245" t="str">
            <v>No Error</v>
          </cell>
          <cell r="FP245" t="str">
            <v>No Error</v>
          </cell>
          <cell r="FQ245" t="str">
            <v>No Error</v>
          </cell>
          <cell r="FR245" t="str">
            <v>No Error</v>
          </cell>
          <cell r="FS245" t="str">
            <v>No Error</v>
          </cell>
          <cell r="FT245" t="str">
            <v>No Error</v>
          </cell>
          <cell r="FU245" t="str">
            <v>No Error</v>
          </cell>
          <cell r="FV245" t="str">
            <v>No Error</v>
          </cell>
          <cell r="FW245" t="str">
            <v>No Error</v>
          </cell>
          <cell r="FX245" t="str">
            <v>No Error</v>
          </cell>
          <cell r="FY245" t="str">
            <v>No Error</v>
          </cell>
          <cell r="FZ245" t="str">
            <v>No Error</v>
          </cell>
        </row>
        <row r="246">
          <cell r="D246"/>
          <cell r="E246"/>
          <cell r="F246"/>
          <cell r="G246"/>
          <cell r="H246">
            <v>0</v>
          </cell>
          <cell r="I246"/>
          <cell r="J246"/>
          <cell r="K246">
            <v>0</v>
          </cell>
          <cell r="L246">
            <v>0</v>
          </cell>
          <cell r="M246">
            <v>0</v>
          </cell>
          <cell r="N246"/>
          <cell r="O246"/>
          <cell r="P246"/>
          <cell r="Q246">
            <v>0</v>
          </cell>
          <cell r="R246"/>
          <cell r="S246"/>
          <cell r="T246"/>
          <cell r="U246"/>
          <cell r="V246"/>
          <cell r="W246"/>
          <cell r="X246">
            <v>0</v>
          </cell>
          <cell r="Y246"/>
          <cell r="Z246"/>
          <cell r="AA246">
            <v>0</v>
          </cell>
          <cell r="AB246"/>
          <cell r="AC246"/>
          <cell r="AD246" t="str">
            <v>.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DC246" t="str">
            <v>000000000000000000000000000000000</v>
          </cell>
          <cell r="DD246" t="str">
            <v>No Error</v>
          </cell>
          <cell r="DE246" t="str">
            <v>No Error</v>
          </cell>
          <cell r="DF246" t="str">
            <v>No Error</v>
          </cell>
          <cell r="DG246" t="str">
            <v>No Error</v>
          </cell>
          <cell r="DH246" t="str">
            <v>No Error</v>
          </cell>
          <cell r="DI246" t="str">
            <v>No Error</v>
          </cell>
          <cell r="DJ246" t="str">
            <v>No Error</v>
          </cell>
          <cell r="DK246" t="str">
            <v>No Error</v>
          </cell>
          <cell r="DL246" t="str">
            <v>No Error</v>
          </cell>
          <cell r="DM246" t="str">
            <v>No Error</v>
          </cell>
          <cell r="DN246" t="str">
            <v>No Error</v>
          </cell>
          <cell r="DO246" t="str">
            <v>No Error</v>
          </cell>
          <cell r="DP246" t="str">
            <v>No Error</v>
          </cell>
          <cell r="DQ246" t="str">
            <v>No Error</v>
          </cell>
          <cell r="DR246" t="str">
            <v>No Error</v>
          </cell>
          <cell r="DS246" t="str">
            <v>No Error</v>
          </cell>
          <cell r="DT246" t="str">
            <v>No Error</v>
          </cell>
          <cell r="DU246" t="str">
            <v>No Error</v>
          </cell>
          <cell r="DV246" t="str">
            <v>No Error</v>
          </cell>
          <cell r="DW246" t="str">
            <v>No Error</v>
          </cell>
          <cell r="DX246" t="str">
            <v>No Error</v>
          </cell>
          <cell r="DY246" t="str">
            <v>No Error</v>
          </cell>
          <cell r="DZ246" t="str">
            <v>No Error</v>
          </cell>
          <cell r="EA246" t="str">
            <v>No Error</v>
          </cell>
          <cell r="EB246" t="str">
            <v>No Error</v>
          </cell>
          <cell r="EC246" t="str">
            <v>No Error</v>
          </cell>
          <cell r="ED246" t="str">
            <v>No Error</v>
          </cell>
          <cell r="EE246" t="str">
            <v>No Error</v>
          </cell>
          <cell r="EF246" t="str">
            <v>No Error</v>
          </cell>
          <cell r="EG246" t="str">
            <v>No Error</v>
          </cell>
          <cell r="EH246" t="str">
            <v>No Error</v>
          </cell>
          <cell r="EI246" t="str">
            <v>No Error</v>
          </cell>
          <cell r="EJ246" t="str">
            <v>No Error</v>
          </cell>
          <cell r="EK246" t="str">
            <v>No Error</v>
          </cell>
          <cell r="EL246" t="str">
            <v>No Error</v>
          </cell>
          <cell r="EM246" t="str">
            <v>No Error</v>
          </cell>
          <cell r="EN246" t="str">
            <v>No Error</v>
          </cell>
          <cell r="EO246" t="str">
            <v>No Error</v>
          </cell>
          <cell r="EP246" t="str">
            <v>No Error</v>
          </cell>
          <cell r="EQ246" t="str">
            <v>No Error</v>
          </cell>
          <cell r="ER246" t="str">
            <v>No Error</v>
          </cell>
          <cell r="ES246" t="str">
            <v>No Error</v>
          </cell>
          <cell r="ET246" t="str">
            <v>No Error</v>
          </cell>
          <cell r="EU246" t="str">
            <v>No Error</v>
          </cell>
          <cell r="EV246" t="str">
            <v>No Error</v>
          </cell>
          <cell r="EW246" t="str">
            <v>No Error</v>
          </cell>
          <cell r="EX246" t="str">
            <v>No Error</v>
          </cell>
          <cell r="EY246" t="str">
            <v>No Error</v>
          </cell>
          <cell r="EZ246" t="str">
            <v>No Error</v>
          </cell>
          <cell r="FA246" t="str">
            <v>No Error</v>
          </cell>
          <cell r="FB246" t="str">
            <v>No Error</v>
          </cell>
          <cell r="FC246" t="str">
            <v>No Error</v>
          </cell>
          <cell r="FD246" t="str">
            <v>No Error</v>
          </cell>
          <cell r="FE246" t="str">
            <v>No Error</v>
          </cell>
          <cell r="FF246" t="str">
            <v>No Error</v>
          </cell>
          <cell r="FG246" t="str">
            <v>No Error</v>
          </cell>
          <cell r="FH246" t="str">
            <v>No Error</v>
          </cell>
          <cell r="FI246" t="str">
            <v>No Error</v>
          </cell>
          <cell r="FJ246" t="str">
            <v>No Error</v>
          </cell>
          <cell r="FK246" t="str">
            <v>No Error</v>
          </cell>
          <cell r="FL246" t="str">
            <v>No Error</v>
          </cell>
          <cell r="FO246" t="str">
            <v>No Error</v>
          </cell>
          <cell r="FP246" t="str">
            <v>No Error</v>
          </cell>
          <cell r="FQ246" t="str">
            <v>No Error</v>
          </cell>
          <cell r="FR246" t="str">
            <v>No Error</v>
          </cell>
          <cell r="FS246" t="str">
            <v>No Error</v>
          </cell>
          <cell r="FT246" t="str">
            <v>No Error</v>
          </cell>
          <cell r="FU246" t="str">
            <v>No Error</v>
          </cell>
          <cell r="FV246" t="str">
            <v>No Error</v>
          </cell>
          <cell r="FW246" t="str">
            <v>No Error</v>
          </cell>
          <cell r="FX246" t="str">
            <v>No Error</v>
          </cell>
          <cell r="FY246" t="str">
            <v>No Error</v>
          </cell>
          <cell r="FZ246" t="str">
            <v>No Error</v>
          </cell>
        </row>
        <row r="247">
          <cell r="D247"/>
          <cell r="E247"/>
          <cell r="F247"/>
          <cell r="G247"/>
          <cell r="H247">
            <v>0</v>
          </cell>
          <cell r="I247"/>
          <cell r="J247"/>
          <cell r="K247">
            <v>0</v>
          </cell>
          <cell r="L247">
            <v>0</v>
          </cell>
          <cell r="M247">
            <v>0</v>
          </cell>
          <cell r="N247"/>
          <cell r="O247"/>
          <cell r="P247"/>
          <cell r="Q247">
            <v>0</v>
          </cell>
          <cell r="R247"/>
          <cell r="S247"/>
          <cell r="T247"/>
          <cell r="U247"/>
          <cell r="V247"/>
          <cell r="W247"/>
          <cell r="X247">
            <v>0</v>
          </cell>
          <cell r="Y247"/>
          <cell r="Z247"/>
          <cell r="AA247">
            <v>0</v>
          </cell>
          <cell r="AB247"/>
          <cell r="AC247"/>
          <cell r="AD247" t="str">
            <v>.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DC247" t="str">
            <v>000000000000000000000000000000000</v>
          </cell>
          <cell r="DD247" t="str">
            <v>No Error</v>
          </cell>
          <cell r="DE247" t="str">
            <v>No Error</v>
          </cell>
          <cell r="DF247" t="str">
            <v>No Error</v>
          </cell>
          <cell r="DG247" t="str">
            <v>No Error</v>
          </cell>
          <cell r="DH247" t="str">
            <v>No Error</v>
          </cell>
          <cell r="DI247" t="str">
            <v>No Error</v>
          </cell>
          <cell r="DJ247" t="str">
            <v>No Error</v>
          </cell>
          <cell r="DK247" t="str">
            <v>No Error</v>
          </cell>
          <cell r="DL247" t="str">
            <v>No Error</v>
          </cell>
          <cell r="DM247" t="str">
            <v>No Error</v>
          </cell>
          <cell r="DN247" t="str">
            <v>No Error</v>
          </cell>
          <cell r="DO247" t="str">
            <v>No Error</v>
          </cell>
          <cell r="DP247" t="str">
            <v>No Error</v>
          </cell>
          <cell r="DQ247" t="str">
            <v>No Error</v>
          </cell>
          <cell r="DR247" t="str">
            <v>No Error</v>
          </cell>
          <cell r="DS247" t="str">
            <v>No Error</v>
          </cell>
          <cell r="DT247" t="str">
            <v>No Error</v>
          </cell>
          <cell r="DU247" t="str">
            <v>No Error</v>
          </cell>
          <cell r="DV247" t="str">
            <v>No Error</v>
          </cell>
          <cell r="DW247" t="str">
            <v>No Error</v>
          </cell>
          <cell r="DX247" t="str">
            <v>No Error</v>
          </cell>
          <cell r="DY247" t="str">
            <v>No Error</v>
          </cell>
          <cell r="DZ247" t="str">
            <v>No Error</v>
          </cell>
          <cell r="EA247" t="str">
            <v>No Error</v>
          </cell>
          <cell r="EB247" t="str">
            <v>No Error</v>
          </cell>
          <cell r="EC247" t="str">
            <v>No Error</v>
          </cell>
          <cell r="ED247" t="str">
            <v>No Error</v>
          </cell>
          <cell r="EE247" t="str">
            <v>No Error</v>
          </cell>
          <cell r="EF247" t="str">
            <v>No Error</v>
          </cell>
          <cell r="EG247" t="str">
            <v>No Error</v>
          </cell>
          <cell r="EH247" t="str">
            <v>No Error</v>
          </cell>
          <cell r="EI247" t="str">
            <v>No Error</v>
          </cell>
          <cell r="EJ247" t="str">
            <v>No Error</v>
          </cell>
          <cell r="EK247" t="str">
            <v>No Error</v>
          </cell>
          <cell r="EL247" t="str">
            <v>No Error</v>
          </cell>
          <cell r="EM247" t="str">
            <v>No Error</v>
          </cell>
          <cell r="EN247" t="str">
            <v>No Error</v>
          </cell>
          <cell r="EO247" t="str">
            <v>No Error</v>
          </cell>
          <cell r="EP247" t="str">
            <v>No Error</v>
          </cell>
          <cell r="EQ247" t="str">
            <v>No Error</v>
          </cell>
          <cell r="ER247" t="str">
            <v>No Error</v>
          </cell>
          <cell r="ES247" t="str">
            <v>No Error</v>
          </cell>
          <cell r="ET247" t="str">
            <v>No Error</v>
          </cell>
          <cell r="EU247" t="str">
            <v>No Error</v>
          </cell>
          <cell r="EV247" t="str">
            <v>No Error</v>
          </cell>
          <cell r="EW247" t="str">
            <v>No Error</v>
          </cell>
          <cell r="EX247" t="str">
            <v>No Error</v>
          </cell>
          <cell r="EY247" t="str">
            <v>No Error</v>
          </cell>
          <cell r="EZ247" t="str">
            <v>No Error</v>
          </cell>
          <cell r="FA247" t="str">
            <v>No Error</v>
          </cell>
          <cell r="FB247" t="str">
            <v>No Error</v>
          </cell>
          <cell r="FC247" t="str">
            <v>No Error</v>
          </cell>
          <cell r="FD247" t="str">
            <v>No Error</v>
          </cell>
          <cell r="FE247" t="str">
            <v>No Error</v>
          </cell>
          <cell r="FF247" t="str">
            <v>No Error</v>
          </cell>
          <cell r="FG247" t="str">
            <v>No Error</v>
          </cell>
          <cell r="FH247" t="str">
            <v>No Error</v>
          </cell>
          <cell r="FI247" t="str">
            <v>No Error</v>
          </cell>
          <cell r="FJ247" t="str">
            <v>No Error</v>
          </cell>
          <cell r="FK247" t="str">
            <v>No Error</v>
          </cell>
          <cell r="FL247" t="str">
            <v>No Error</v>
          </cell>
          <cell r="FO247" t="str">
            <v>No Error</v>
          </cell>
          <cell r="FP247" t="str">
            <v>No Error</v>
          </cell>
          <cell r="FQ247" t="str">
            <v>No Error</v>
          </cell>
          <cell r="FR247" t="str">
            <v>No Error</v>
          </cell>
          <cell r="FS247" t="str">
            <v>No Error</v>
          </cell>
          <cell r="FT247" t="str">
            <v>No Error</v>
          </cell>
          <cell r="FU247" t="str">
            <v>No Error</v>
          </cell>
          <cell r="FV247" t="str">
            <v>No Error</v>
          </cell>
          <cell r="FW247" t="str">
            <v>No Error</v>
          </cell>
          <cell r="FX247" t="str">
            <v>No Error</v>
          </cell>
          <cell r="FY247" t="str">
            <v>No Error</v>
          </cell>
          <cell r="FZ247" t="str">
            <v>No Error</v>
          </cell>
        </row>
        <row r="248">
          <cell r="D248"/>
          <cell r="E248"/>
          <cell r="F248"/>
          <cell r="G248"/>
          <cell r="H248">
            <v>0</v>
          </cell>
          <cell r="I248"/>
          <cell r="J248"/>
          <cell r="K248">
            <v>0</v>
          </cell>
          <cell r="L248">
            <v>0</v>
          </cell>
          <cell r="M248">
            <v>0</v>
          </cell>
          <cell r="N248"/>
          <cell r="O248"/>
          <cell r="P248"/>
          <cell r="Q248">
            <v>0</v>
          </cell>
          <cell r="R248"/>
          <cell r="S248"/>
          <cell r="T248"/>
          <cell r="U248"/>
          <cell r="V248"/>
          <cell r="W248"/>
          <cell r="X248">
            <v>0</v>
          </cell>
          <cell r="Y248"/>
          <cell r="Z248"/>
          <cell r="AA248">
            <v>0</v>
          </cell>
          <cell r="AB248"/>
          <cell r="AC248"/>
          <cell r="AD248" t="str">
            <v>.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DC248" t="str">
            <v>000000000000000000000000000000000</v>
          </cell>
          <cell r="DD248" t="str">
            <v>No Error</v>
          </cell>
          <cell r="DE248" t="str">
            <v>No Error</v>
          </cell>
          <cell r="DF248" t="str">
            <v>No Error</v>
          </cell>
          <cell r="DG248" t="str">
            <v>No Error</v>
          </cell>
          <cell r="DH248" t="str">
            <v>No Error</v>
          </cell>
          <cell r="DI248" t="str">
            <v>No Error</v>
          </cell>
          <cell r="DJ248" t="str">
            <v>No Error</v>
          </cell>
          <cell r="DK248" t="str">
            <v>No Error</v>
          </cell>
          <cell r="DL248" t="str">
            <v>No Error</v>
          </cell>
          <cell r="DM248" t="str">
            <v>No Error</v>
          </cell>
          <cell r="DN248" t="str">
            <v>No Error</v>
          </cell>
          <cell r="DO248" t="str">
            <v>No Error</v>
          </cell>
          <cell r="DP248" t="str">
            <v>No Error</v>
          </cell>
          <cell r="DQ248" t="str">
            <v>No Error</v>
          </cell>
          <cell r="DR248" t="str">
            <v>No Error</v>
          </cell>
          <cell r="DS248" t="str">
            <v>No Error</v>
          </cell>
          <cell r="DT248" t="str">
            <v>No Error</v>
          </cell>
          <cell r="DU248" t="str">
            <v>No Error</v>
          </cell>
          <cell r="DV248" t="str">
            <v>No Error</v>
          </cell>
          <cell r="DW248" t="str">
            <v>No Error</v>
          </cell>
          <cell r="DX248" t="str">
            <v>No Error</v>
          </cell>
          <cell r="DY248" t="str">
            <v>No Error</v>
          </cell>
          <cell r="DZ248" t="str">
            <v>No Error</v>
          </cell>
          <cell r="EA248" t="str">
            <v>No Error</v>
          </cell>
          <cell r="EB248" t="str">
            <v>No Error</v>
          </cell>
          <cell r="EC248" t="str">
            <v>No Error</v>
          </cell>
          <cell r="ED248" t="str">
            <v>No Error</v>
          </cell>
          <cell r="EE248" t="str">
            <v>No Error</v>
          </cell>
          <cell r="EF248" t="str">
            <v>No Error</v>
          </cell>
          <cell r="EG248" t="str">
            <v>No Error</v>
          </cell>
          <cell r="EH248" t="str">
            <v>No Error</v>
          </cell>
          <cell r="EI248" t="str">
            <v>No Error</v>
          </cell>
          <cell r="EJ248" t="str">
            <v>No Error</v>
          </cell>
          <cell r="EK248" t="str">
            <v>No Error</v>
          </cell>
          <cell r="EL248" t="str">
            <v>No Error</v>
          </cell>
          <cell r="EM248" t="str">
            <v>No Error</v>
          </cell>
          <cell r="EN248" t="str">
            <v>No Error</v>
          </cell>
          <cell r="EO248" t="str">
            <v>No Error</v>
          </cell>
          <cell r="EP248" t="str">
            <v>No Error</v>
          </cell>
          <cell r="EQ248" t="str">
            <v>No Error</v>
          </cell>
          <cell r="ER248" t="str">
            <v>No Error</v>
          </cell>
          <cell r="ES248" t="str">
            <v>No Error</v>
          </cell>
          <cell r="ET248" t="str">
            <v>No Error</v>
          </cell>
          <cell r="EU248" t="str">
            <v>No Error</v>
          </cell>
          <cell r="EV248" t="str">
            <v>No Error</v>
          </cell>
          <cell r="EW248" t="str">
            <v>No Error</v>
          </cell>
          <cell r="EX248" t="str">
            <v>No Error</v>
          </cell>
          <cell r="EY248" t="str">
            <v>No Error</v>
          </cell>
          <cell r="EZ248" t="str">
            <v>No Error</v>
          </cell>
          <cell r="FA248" t="str">
            <v>No Error</v>
          </cell>
          <cell r="FB248" t="str">
            <v>No Error</v>
          </cell>
          <cell r="FC248" t="str">
            <v>No Error</v>
          </cell>
          <cell r="FD248" t="str">
            <v>No Error</v>
          </cell>
          <cell r="FE248" t="str">
            <v>No Error</v>
          </cell>
          <cell r="FF248" t="str">
            <v>No Error</v>
          </cell>
          <cell r="FG248" t="str">
            <v>No Error</v>
          </cell>
          <cell r="FH248" t="str">
            <v>No Error</v>
          </cell>
          <cell r="FI248" t="str">
            <v>No Error</v>
          </cell>
          <cell r="FJ248" t="str">
            <v>No Error</v>
          </cell>
          <cell r="FK248" t="str">
            <v>No Error</v>
          </cell>
          <cell r="FL248" t="str">
            <v>No Error</v>
          </cell>
          <cell r="FO248" t="str">
            <v>No Error</v>
          </cell>
          <cell r="FP248" t="str">
            <v>No Error</v>
          </cell>
          <cell r="FQ248" t="str">
            <v>No Error</v>
          </cell>
          <cell r="FR248" t="str">
            <v>No Error</v>
          </cell>
          <cell r="FS248" t="str">
            <v>No Error</v>
          </cell>
          <cell r="FT248" t="str">
            <v>No Error</v>
          </cell>
          <cell r="FU248" t="str">
            <v>No Error</v>
          </cell>
          <cell r="FV248" t="str">
            <v>No Error</v>
          </cell>
          <cell r="FW248" t="str">
            <v>No Error</v>
          </cell>
          <cell r="FX248" t="str">
            <v>No Error</v>
          </cell>
          <cell r="FY248" t="str">
            <v>No Error</v>
          </cell>
          <cell r="FZ248" t="str">
            <v>No Error</v>
          </cell>
        </row>
        <row r="249">
          <cell r="D249"/>
          <cell r="E249"/>
          <cell r="F249"/>
          <cell r="G249"/>
          <cell r="H249">
            <v>0</v>
          </cell>
          <cell r="I249"/>
          <cell r="J249"/>
          <cell r="K249">
            <v>0</v>
          </cell>
          <cell r="L249">
            <v>0</v>
          </cell>
          <cell r="M249">
            <v>0</v>
          </cell>
          <cell r="N249"/>
          <cell r="O249"/>
          <cell r="P249"/>
          <cell r="Q249">
            <v>0</v>
          </cell>
          <cell r="R249"/>
          <cell r="S249"/>
          <cell r="T249"/>
          <cell r="U249"/>
          <cell r="V249"/>
          <cell r="W249"/>
          <cell r="X249">
            <v>0</v>
          </cell>
          <cell r="Y249"/>
          <cell r="Z249"/>
          <cell r="AA249">
            <v>0</v>
          </cell>
          <cell r="AB249"/>
          <cell r="AC249"/>
          <cell r="AD249" t="str">
            <v>.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DC249" t="str">
            <v>000000000000000000000000000000000</v>
          </cell>
          <cell r="DD249" t="str">
            <v>No Error</v>
          </cell>
          <cell r="DE249" t="str">
            <v>No Error</v>
          </cell>
          <cell r="DF249" t="str">
            <v>No Error</v>
          </cell>
          <cell r="DG249" t="str">
            <v>No Error</v>
          </cell>
          <cell r="DH249" t="str">
            <v>No Error</v>
          </cell>
          <cell r="DI249" t="str">
            <v>No Error</v>
          </cell>
          <cell r="DJ249" t="str">
            <v>No Error</v>
          </cell>
          <cell r="DK249" t="str">
            <v>No Error</v>
          </cell>
          <cell r="DL249" t="str">
            <v>No Error</v>
          </cell>
          <cell r="DM249" t="str">
            <v>No Error</v>
          </cell>
          <cell r="DN249" t="str">
            <v>No Error</v>
          </cell>
          <cell r="DO249" t="str">
            <v>No Error</v>
          </cell>
          <cell r="DP249" t="str">
            <v>No Error</v>
          </cell>
          <cell r="DQ249" t="str">
            <v>No Error</v>
          </cell>
          <cell r="DR249" t="str">
            <v>No Error</v>
          </cell>
          <cell r="DS249" t="str">
            <v>No Error</v>
          </cell>
          <cell r="DT249" t="str">
            <v>No Error</v>
          </cell>
          <cell r="DU249" t="str">
            <v>No Error</v>
          </cell>
          <cell r="DV249" t="str">
            <v>No Error</v>
          </cell>
          <cell r="DW249" t="str">
            <v>No Error</v>
          </cell>
          <cell r="DX249" t="str">
            <v>No Error</v>
          </cell>
          <cell r="DY249" t="str">
            <v>No Error</v>
          </cell>
          <cell r="DZ249" t="str">
            <v>No Error</v>
          </cell>
          <cell r="EA249" t="str">
            <v>No Error</v>
          </cell>
          <cell r="EB249" t="str">
            <v>No Error</v>
          </cell>
          <cell r="EC249" t="str">
            <v>No Error</v>
          </cell>
          <cell r="ED249" t="str">
            <v>No Error</v>
          </cell>
          <cell r="EE249" t="str">
            <v>No Error</v>
          </cell>
          <cell r="EF249" t="str">
            <v>No Error</v>
          </cell>
          <cell r="EG249" t="str">
            <v>No Error</v>
          </cell>
          <cell r="EH249" t="str">
            <v>No Error</v>
          </cell>
          <cell r="EI249" t="str">
            <v>No Error</v>
          </cell>
          <cell r="EJ249" t="str">
            <v>No Error</v>
          </cell>
          <cell r="EK249" t="str">
            <v>No Error</v>
          </cell>
          <cell r="EL249" t="str">
            <v>No Error</v>
          </cell>
          <cell r="EM249" t="str">
            <v>No Error</v>
          </cell>
          <cell r="EN249" t="str">
            <v>No Error</v>
          </cell>
          <cell r="EO249" t="str">
            <v>No Error</v>
          </cell>
          <cell r="EP249" t="str">
            <v>No Error</v>
          </cell>
          <cell r="EQ249" t="str">
            <v>No Error</v>
          </cell>
          <cell r="ER249" t="str">
            <v>No Error</v>
          </cell>
          <cell r="ES249" t="str">
            <v>No Error</v>
          </cell>
          <cell r="ET249" t="str">
            <v>No Error</v>
          </cell>
          <cell r="EU249" t="str">
            <v>No Error</v>
          </cell>
          <cell r="EV249" t="str">
            <v>No Error</v>
          </cell>
          <cell r="EW249" t="str">
            <v>No Error</v>
          </cell>
          <cell r="EX249" t="str">
            <v>No Error</v>
          </cell>
          <cell r="EY249" t="str">
            <v>No Error</v>
          </cell>
          <cell r="EZ249" t="str">
            <v>No Error</v>
          </cell>
          <cell r="FA249" t="str">
            <v>No Error</v>
          </cell>
          <cell r="FB249" t="str">
            <v>No Error</v>
          </cell>
          <cell r="FC249" t="str">
            <v>No Error</v>
          </cell>
          <cell r="FD249" t="str">
            <v>No Error</v>
          </cell>
          <cell r="FE249" t="str">
            <v>No Error</v>
          </cell>
          <cell r="FF249" t="str">
            <v>No Error</v>
          </cell>
          <cell r="FG249" t="str">
            <v>No Error</v>
          </cell>
          <cell r="FH249" t="str">
            <v>No Error</v>
          </cell>
          <cell r="FI249" t="str">
            <v>No Error</v>
          </cell>
          <cell r="FJ249" t="str">
            <v>No Error</v>
          </cell>
          <cell r="FK249" t="str">
            <v>No Error</v>
          </cell>
          <cell r="FL249" t="str">
            <v>No Error</v>
          </cell>
          <cell r="FO249" t="str">
            <v>No Error</v>
          </cell>
          <cell r="FP249" t="str">
            <v>No Error</v>
          </cell>
          <cell r="FQ249" t="str">
            <v>No Error</v>
          </cell>
          <cell r="FR249" t="str">
            <v>No Error</v>
          </cell>
          <cell r="FS249" t="str">
            <v>No Error</v>
          </cell>
          <cell r="FT249" t="str">
            <v>No Error</v>
          </cell>
          <cell r="FU249" t="str">
            <v>No Error</v>
          </cell>
          <cell r="FV249" t="str">
            <v>No Error</v>
          </cell>
          <cell r="FW249" t="str">
            <v>No Error</v>
          </cell>
          <cell r="FX249" t="str">
            <v>No Error</v>
          </cell>
          <cell r="FY249" t="str">
            <v>No Error</v>
          </cell>
          <cell r="FZ249" t="str">
            <v>No Error</v>
          </cell>
        </row>
        <row r="250">
          <cell r="D250"/>
          <cell r="E250"/>
          <cell r="F250"/>
          <cell r="G250"/>
          <cell r="H250">
            <v>0</v>
          </cell>
          <cell r="I250"/>
          <cell r="J250"/>
          <cell r="K250">
            <v>0</v>
          </cell>
          <cell r="L250">
            <v>0</v>
          </cell>
          <cell r="M250">
            <v>0</v>
          </cell>
          <cell r="N250"/>
          <cell r="O250"/>
          <cell r="P250"/>
          <cell r="Q250">
            <v>0</v>
          </cell>
          <cell r="R250"/>
          <cell r="S250"/>
          <cell r="T250"/>
          <cell r="U250"/>
          <cell r="V250"/>
          <cell r="W250"/>
          <cell r="X250">
            <v>0</v>
          </cell>
          <cell r="Y250"/>
          <cell r="Z250"/>
          <cell r="AA250">
            <v>0</v>
          </cell>
          <cell r="AB250"/>
          <cell r="AC250"/>
          <cell r="AD250" t="str">
            <v>.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DC250" t="str">
            <v>000000000000000000000000000000000</v>
          </cell>
          <cell r="DD250" t="str">
            <v>No Error</v>
          </cell>
          <cell r="DE250" t="str">
            <v>No Error</v>
          </cell>
          <cell r="DF250" t="str">
            <v>No Error</v>
          </cell>
          <cell r="DG250" t="str">
            <v>No Error</v>
          </cell>
          <cell r="DH250" t="str">
            <v>No Error</v>
          </cell>
          <cell r="DI250" t="str">
            <v>No Error</v>
          </cell>
          <cell r="DJ250" t="str">
            <v>No Error</v>
          </cell>
          <cell r="DK250" t="str">
            <v>No Error</v>
          </cell>
          <cell r="DL250" t="str">
            <v>No Error</v>
          </cell>
          <cell r="DM250" t="str">
            <v>No Error</v>
          </cell>
          <cell r="DN250" t="str">
            <v>No Error</v>
          </cell>
          <cell r="DO250" t="str">
            <v>No Error</v>
          </cell>
          <cell r="DP250" t="str">
            <v>No Error</v>
          </cell>
          <cell r="DQ250" t="str">
            <v>No Error</v>
          </cell>
          <cell r="DR250" t="str">
            <v>No Error</v>
          </cell>
          <cell r="DS250" t="str">
            <v>No Error</v>
          </cell>
          <cell r="DT250" t="str">
            <v>No Error</v>
          </cell>
          <cell r="DU250" t="str">
            <v>No Error</v>
          </cell>
          <cell r="DV250" t="str">
            <v>No Error</v>
          </cell>
          <cell r="DW250" t="str">
            <v>No Error</v>
          </cell>
          <cell r="DX250" t="str">
            <v>No Error</v>
          </cell>
          <cell r="DY250" t="str">
            <v>No Error</v>
          </cell>
          <cell r="DZ250" t="str">
            <v>No Error</v>
          </cell>
          <cell r="EA250" t="str">
            <v>No Error</v>
          </cell>
          <cell r="EB250" t="str">
            <v>No Error</v>
          </cell>
          <cell r="EC250" t="str">
            <v>No Error</v>
          </cell>
          <cell r="ED250" t="str">
            <v>No Error</v>
          </cell>
          <cell r="EE250" t="str">
            <v>No Error</v>
          </cell>
          <cell r="EF250" t="str">
            <v>No Error</v>
          </cell>
          <cell r="EG250" t="str">
            <v>No Error</v>
          </cell>
          <cell r="EH250" t="str">
            <v>No Error</v>
          </cell>
          <cell r="EI250" t="str">
            <v>No Error</v>
          </cell>
          <cell r="EJ250" t="str">
            <v>No Error</v>
          </cell>
          <cell r="EK250" t="str">
            <v>No Error</v>
          </cell>
          <cell r="EL250" t="str">
            <v>No Error</v>
          </cell>
          <cell r="EM250" t="str">
            <v>No Error</v>
          </cell>
          <cell r="EN250" t="str">
            <v>No Error</v>
          </cell>
          <cell r="EO250" t="str">
            <v>No Error</v>
          </cell>
          <cell r="EP250" t="str">
            <v>No Error</v>
          </cell>
          <cell r="EQ250" t="str">
            <v>No Error</v>
          </cell>
          <cell r="ER250" t="str">
            <v>No Error</v>
          </cell>
          <cell r="ES250" t="str">
            <v>No Error</v>
          </cell>
          <cell r="ET250" t="str">
            <v>No Error</v>
          </cell>
          <cell r="EU250" t="str">
            <v>No Error</v>
          </cell>
          <cell r="EV250" t="str">
            <v>No Error</v>
          </cell>
          <cell r="EW250" t="str">
            <v>No Error</v>
          </cell>
          <cell r="EX250" t="str">
            <v>No Error</v>
          </cell>
          <cell r="EY250" t="str">
            <v>No Error</v>
          </cell>
          <cell r="EZ250" t="str">
            <v>No Error</v>
          </cell>
          <cell r="FA250" t="str">
            <v>No Error</v>
          </cell>
          <cell r="FB250" t="str">
            <v>No Error</v>
          </cell>
          <cell r="FC250" t="str">
            <v>No Error</v>
          </cell>
          <cell r="FD250" t="str">
            <v>No Error</v>
          </cell>
          <cell r="FE250" t="str">
            <v>No Error</v>
          </cell>
          <cell r="FF250" t="str">
            <v>No Error</v>
          </cell>
          <cell r="FG250" t="str">
            <v>No Error</v>
          </cell>
          <cell r="FH250" t="str">
            <v>No Error</v>
          </cell>
          <cell r="FI250" t="str">
            <v>No Error</v>
          </cell>
          <cell r="FJ250" t="str">
            <v>No Error</v>
          </cell>
          <cell r="FK250" t="str">
            <v>No Error</v>
          </cell>
          <cell r="FL250" t="str">
            <v>No Error</v>
          </cell>
          <cell r="FO250" t="str">
            <v>No Error</v>
          </cell>
          <cell r="FP250" t="str">
            <v>No Error</v>
          </cell>
          <cell r="FQ250" t="str">
            <v>No Error</v>
          </cell>
          <cell r="FR250" t="str">
            <v>No Error</v>
          </cell>
          <cell r="FS250" t="str">
            <v>No Error</v>
          </cell>
          <cell r="FT250" t="str">
            <v>No Error</v>
          </cell>
          <cell r="FU250" t="str">
            <v>No Error</v>
          </cell>
          <cell r="FV250" t="str">
            <v>No Error</v>
          </cell>
          <cell r="FW250" t="str">
            <v>No Error</v>
          </cell>
          <cell r="FX250" t="str">
            <v>No Error</v>
          </cell>
          <cell r="FY250" t="str">
            <v>No Error</v>
          </cell>
          <cell r="FZ250" t="str">
            <v>No Error</v>
          </cell>
        </row>
        <row r="251">
          <cell r="D251"/>
          <cell r="E251"/>
          <cell r="F251"/>
          <cell r="G251"/>
          <cell r="H251">
            <v>0</v>
          </cell>
          <cell r="I251"/>
          <cell r="J251"/>
          <cell r="K251">
            <v>0</v>
          </cell>
          <cell r="L251">
            <v>0</v>
          </cell>
          <cell r="M251">
            <v>0</v>
          </cell>
          <cell r="N251"/>
          <cell r="O251"/>
          <cell r="P251"/>
          <cell r="Q251">
            <v>0</v>
          </cell>
          <cell r="R251"/>
          <cell r="S251"/>
          <cell r="T251"/>
          <cell r="U251"/>
          <cell r="V251"/>
          <cell r="W251"/>
          <cell r="X251">
            <v>0</v>
          </cell>
          <cell r="Y251"/>
          <cell r="Z251"/>
          <cell r="AA251">
            <v>0</v>
          </cell>
          <cell r="AB251"/>
          <cell r="AC251"/>
          <cell r="AD251" t="str">
            <v>.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DC251" t="str">
            <v>000000000000000000000000000000000</v>
          </cell>
          <cell r="DD251" t="str">
            <v>No Error</v>
          </cell>
          <cell r="DE251" t="str">
            <v>No Error</v>
          </cell>
          <cell r="DF251" t="str">
            <v>No Error</v>
          </cell>
          <cell r="DG251" t="str">
            <v>No Error</v>
          </cell>
          <cell r="DH251" t="str">
            <v>No Error</v>
          </cell>
          <cell r="DI251" t="str">
            <v>No Error</v>
          </cell>
          <cell r="DJ251" t="str">
            <v>No Error</v>
          </cell>
          <cell r="DK251" t="str">
            <v>No Error</v>
          </cell>
          <cell r="DL251" t="str">
            <v>No Error</v>
          </cell>
          <cell r="DM251" t="str">
            <v>No Error</v>
          </cell>
          <cell r="DN251" t="str">
            <v>No Error</v>
          </cell>
          <cell r="DO251" t="str">
            <v>No Error</v>
          </cell>
          <cell r="DP251" t="str">
            <v>No Error</v>
          </cell>
          <cell r="DQ251" t="str">
            <v>No Error</v>
          </cell>
          <cell r="DR251" t="str">
            <v>No Error</v>
          </cell>
          <cell r="DS251" t="str">
            <v>No Error</v>
          </cell>
          <cell r="DT251" t="str">
            <v>No Error</v>
          </cell>
          <cell r="DU251" t="str">
            <v>No Error</v>
          </cell>
          <cell r="DV251" t="str">
            <v>No Error</v>
          </cell>
          <cell r="DW251" t="str">
            <v>No Error</v>
          </cell>
          <cell r="DX251" t="str">
            <v>No Error</v>
          </cell>
          <cell r="DY251" t="str">
            <v>No Error</v>
          </cell>
          <cell r="DZ251" t="str">
            <v>No Error</v>
          </cell>
          <cell r="EA251" t="str">
            <v>No Error</v>
          </cell>
          <cell r="EB251" t="str">
            <v>No Error</v>
          </cell>
          <cell r="EC251" t="str">
            <v>No Error</v>
          </cell>
          <cell r="ED251" t="str">
            <v>No Error</v>
          </cell>
          <cell r="EE251" t="str">
            <v>No Error</v>
          </cell>
          <cell r="EF251" t="str">
            <v>No Error</v>
          </cell>
          <cell r="EG251" t="str">
            <v>No Error</v>
          </cell>
          <cell r="EH251" t="str">
            <v>No Error</v>
          </cell>
          <cell r="EI251" t="str">
            <v>No Error</v>
          </cell>
          <cell r="EJ251" t="str">
            <v>No Error</v>
          </cell>
          <cell r="EK251" t="str">
            <v>No Error</v>
          </cell>
          <cell r="EL251" t="str">
            <v>No Error</v>
          </cell>
          <cell r="EM251" t="str">
            <v>No Error</v>
          </cell>
          <cell r="EN251" t="str">
            <v>No Error</v>
          </cell>
          <cell r="EO251" t="str">
            <v>No Error</v>
          </cell>
          <cell r="EP251" t="str">
            <v>No Error</v>
          </cell>
          <cell r="EQ251" t="str">
            <v>No Error</v>
          </cell>
          <cell r="ER251" t="str">
            <v>No Error</v>
          </cell>
          <cell r="ES251" t="str">
            <v>No Error</v>
          </cell>
          <cell r="ET251" t="str">
            <v>No Error</v>
          </cell>
          <cell r="EU251" t="str">
            <v>No Error</v>
          </cell>
          <cell r="EV251" t="str">
            <v>No Error</v>
          </cell>
          <cell r="EW251" t="str">
            <v>No Error</v>
          </cell>
          <cell r="EX251" t="str">
            <v>No Error</v>
          </cell>
          <cell r="EY251" t="str">
            <v>No Error</v>
          </cell>
          <cell r="EZ251" t="str">
            <v>No Error</v>
          </cell>
          <cell r="FA251" t="str">
            <v>No Error</v>
          </cell>
          <cell r="FB251" t="str">
            <v>No Error</v>
          </cell>
          <cell r="FC251" t="str">
            <v>No Error</v>
          </cell>
          <cell r="FD251" t="str">
            <v>No Error</v>
          </cell>
          <cell r="FE251" t="str">
            <v>No Error</v>
          </cell>
          <cell r="FF251" t="str">
            <v>No Error</v>
          </cell>
          <cell r="FG251" t="str">
            <v>No Error</v>
          </cell>
          <cell r="FH251" t="str">
            <v>No Error</v>
          </cell>
          <cell r="FI251" t="str">
            <v>No Error</v>
          </cell>
          <cell r="FJ251" t="str">
            <v>No Error</v>
          </cell>
          <cell r="FK251" t="str">
            <v>No Error</v>
          </cell>
          <cell r="FL251" t="str">
            <v>No Error</v>
          </cell>
          <cell r="FO251" t="str">
            <v>No Error</v>
          </cell>
          <cell r="FP251" t="str">
            <v>No Error</v>
          </cell>
          <cell r="FQ251" t="str">
            <v>No Error</v>
          </cell>
          <cell r="FR251" t="str">
            <v>No Error</v>
          </cell>
          <cell r="FS251" t="str">
            <v>No Error</v>
          </cell>
          <cell r="FT251" t="str">
            <v>No Error</v>
          </cell>
          <cell r="FU251" t="str">
            <v>No Error</v>
          </cell>
          <cell r="FV251" t="str">
            <v>No Error</v>
          </cell>
          <cell r="FW251" t="str">
            <v>No Error</v>
          </cell>
          <cell r="FX251" t="str">
            <v>No Error</v>
          </cell>
          <cell r="FY251" t="str">
            <v>No Error</v>
          </cell>
          <cell r="FZ251" t="str">
            <v>No Error</v>
          </cell>
        </row>
        <row r="252">
          <cell r="D252"/>
          <cell r="E252"/>
          <cell r="F252"/>
          <cell r="G252"/>
          <cell r="H252">
            <v>0</v>
          </cell>
          <cell r="I252"/>
          <cell r="J252"/>
          <cell r="K252">
            <v>0</v>
          </cell>
          <cell r="L252">
            <v>0</v>
          </cell>
          <cell r="M252">
            <v>0</v>
          </cell>
          <cell r="N252"/>
          <cell r="O252"/>
          <cell r="P252"/>
          <cell r="Q252">
            <v>0</v>
          </cell>
          <cell r="R252"/>
          <cell r="S252"/>
          <cell r="T252"/>
          <cell r="U252"/>
          <cell r="V252"/>
          <cell r="W252"/>
          <cell r="X252">
            <v>0</v>
          </cell>
          <cell r="Y252"/>
          <cell r="Z252"/>
          <cell r="AA252">
            <v>0</v>
          </cell>
          <cell r="AB252"/>
          <cell r="AC252"/>
          <cell r="AD252" t="str">
            <v>.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DC252" t="str">
            <v>000000000000000000000000000000000</v>
          </cell>
          <cell r="DD252" t="str">
            <v>No Error</v>
          </cell>
          <cell r="DE252" t="str">
            <v>No Error</v>
          </cell>
          <cell r="DF252" t="str">
            <v>No Error</v>
          </cell>
          <cell r="DG252" t="str">
            <v>No Error</v>
          </cell>
          <cell r="DH252" t="str">
            <v>No Error</v>
          </cell>
          <cell r="DI252" t="str">
            <v>No Error</v>
          </cell>
          <cell r="DJ252" t="str">
            <v>No Error</v>
          </cell>
          <cell r="DK252" t="str">
            <v>No Error</v>
          </cell>
          <cell r="DL252" t="str">
            <v>No Error</v>
          </cell>
          <cell r="DM252" t="str">
            <v>No Error</v>
          </cell>
          <cell r="DN252" t="str">
            <v>No Error</v>
          </cell>
          <cell r="DO252" t="str">
            <v>No Error</v>
          </cell>
          <cell r="DP252" t="str">
            <v>No Error</v>
          </cell>
          <cell r="DQ252" t="str">
            <v>No Error</v>
          </cell>
          <cell r="DR252" t="str">
            <v>No Error</v>
          </cell>
          <cell r="DS252" t="str">
            <v>No Error</v>
          </cell>
          <cell r="DT252" t="str">
            <v>No Error</v>
          </cell>
          <cell r="DU252" t="str">
            <v>No Error</v>
          </cell>
          <cell r="DV252" t="str">
            <v>No Error</v>
          </cell>
          <cell r="DW252" t="str">
            <v>No Error</v>
          </cell>
          <cell r="DX252" t="str">
            <v>No Error</v>
          </cell>
          <cell r="DY252" t="str">
            <v>No Error</v>
          </cell>
          <cell r="DZ252" t="str">
            <v>No Error</v>
          </cell>
          <cell r="EA252" t="str">
            <v>No Error</v>
          </cell>
          <cell r="EB252" t="str">
            <v>No Error</v>
          </cell>
          <cell r="EC252" t="str">
            <v>No Error</v>
          </cell>
          <cell r="ED252" t="str">
            <v>No Error</v>
          </cell>
          <cell r="EE252" t="str">
            <v>No Error</v>
          </cell>
          <cell r="EF252" t="str">
            <v>No Error</v>
          </cell>
          <cell r="EG252" t="str">
            <v>No Error</v>
          </cell>
          <cell r="EH252" t="str">
            <v>No Error</v>
          </cell>
          <cell r="EI252" t="str">
            <v>No Error</v>
          </cell>
          <cell r="EJ252" t="str">
            <v>No Error</v>
          </cell>
          <cell r="EK252" t="str">
            <v>No Error</v>
          </cell>
          <cell r="EL252" t="str">
            <v>No Error</v>
          </cell>
          <cell r="EM252" t="str">
            <v>No Error</v>
          </cell>
          <cell r="EN252" t="str">
            <v>No Error</v>
          </cell>
          <cell r="EO252" t="str">
            <v>No Error</v>
          </cell>
          <cell r="EP252" t="str">
            <v>No Error</v>
          </cell>
          <cell r="EQ252" t="str">
            <v>No Error</v>
          </cell>
          <cell r="ER252" t="str">
            <v>No Error</v>
          </cell>
          <cell r="ES252" t="str">
            <v>No Error</v>
          </cell>
          <cell r="ET252" t="str">
            <v>No Error</v>
          </cell>
          <cell r="EU252" t="str">
            <v>No Error</v>
          </cell>
          <cell r="EV252" t="str">
            <v>No Error</v>
          </cell>
          <cell r="EW252" t="str">
            <v>No Error</v>
          </cell>
          <cell r="EX252" t="str">
            <v>No Error</v>
          </cell>
          <cell r="EY252" t="str">
            <v>No Error</v>
          </cell>
          <cell r="EZ252" t="str">
            <v>No Error</v>
          </cell>
          <cell r="FA252" t="str">
            <v>No Error</v>
          </cell>
          <cell r="FB252" t="str">
            <v>No Error</v>
          </cell>
          <cell r="FC252" t="str">
            <v>No Error</v>
          </cell>
          <cell r="FD252" t="str">
            <v>No Error</v>
          </cell>
          <cell r="FE252" t="str">
            <v>No Error</v>
          </cell>
          <cell r="FF252" t="str">
            <v>No Error</v>
          </cell>
          <cell r="FG252" t="str">
            <v>No Error</v>
          </cell>
          <cell r="FH252" t="str">
            <v>No Error</v>
          </cell>
          <cell r="FI252" t="str">
            <v>No Error</v>
          </cell>
          <cell r="FJ252" t="str">
            <v>No Error</v>
          </cell>
          <cell r="FK252" t="str">
            <v>No Error</v>
          </cell>
          <cell r="FL252" t="str">
            <v>No Error</v>
          </cell>
          <cell r="FO252" t="str">
            <v>No Error</v>
          </cell>
          <cell r="FP252" t="str">
            <v>No Error</v>
          </cell>
          <cell r="FQ252" t="str">
            <v>No Error</v>
          </cell>
          <cell r="FR252" t="str">
            <v>No Error</v>
          </cell>
          <cell r="FS252" t="str">
            <v>No Error</v>
          </cell>
          <cell r="FT252" t="str">
            <v>No Error</v>
          </cell>
          <cell r="FU252" t="str">
            <v>No Error</v>
          </cell>
          <cell r="FV252" t="str">
            <v>No Error</v>
          </cell>
          <cell r="FW252" t="str">
            <v>No Error</v>
          </cell>
          <cell r="FX252" t="str">
            <v>No Error</v>
          </cell>
          <cell r="FY252" t="str">
            <v>No Error</v>
          </cell>
          <cell r="FZ252" t="str">
            <v>No Error</v>
          </cell>
        </row>
        <row r="253">
          <cell r="D253"/>
          <cell r="E253"/>
          <cell r="F253"/>
          <cell r="G253"/>
          <cell r="H253">
            <v>0</v>
          </cell>
          <cell r="I253"/>
          <cell r="J253"/>
          <cell r="K253">
            <v>0</v>
          </cell>
          <cell r="L253">
            <v>0</v>
          </cell>
          <cell r="M253">
            <v>0</v>
          </cell>
          <cell r="N253"/>
          <cell r="O253"/>
          <cell r="P253"/>
          <cell r="Q253">
            <v>0</v>
          </cell>
          <cell r="R253"/>
          <cell r="S253"/>
          <cell r="T253"/>
          <cell r="U253"/>
          <cell r="V253"/>
          <cell r="W253"/>
          <cell r="X253">
            <v>0</v>
          </cell>
          <cell r="Y253"/>
          <cell r="Z253"/>
          <cell r="AA253">
            <v>0</v>
          </cell>
          <cell r="AB253"/>
          <cell r="AC253"/>
          <cell r="AD253" t="str">
            <v>.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DC253" t="str">
            <v>000000000000000000000000000000000</v>
          </cell>
          <cell r="DD253" t="str">
            <v>No Error</v>
          </cell>
          <cell r="DE253" t="str">
            <v>No Error</v>
          </cell>
          <cell r="DF253" t="str">
            <v>No Error</v>
          </cell>
          <cell r="DG253" t="str">
            <v>No Error</v>
          </cell>
          <cell r="DH253" t="str">
            <v>No Error</v>
          </cell>
          <cell r="DI253" t="str">
            <v>No Error</v>
          </cell>
          <cell r="DJ253" t="str">
            <v>No Error</v>
          </cell>
          <cell r="DK253" t="str">
            <v>No Error</v>
          </cell>
          <cell r="DL253" t="str">
            <v>No Error</v>
          </cell>
          <cell r="DM253" t="str">
            <v>No Error</v>
          </cell>
          <cell r="DN253" t="str">
            <v>No Error</v>
          </cell>
          <cell r="DO253" t="str">
            <v>No Error</v>
          </cell>
          <cell r="DP253" t="str">
            <v>No Error</v>
          </cell>
          <cell r="DQ253" t="str">
            <v>No Error</v>
          </cell>
          <cell r="DR253" t="str">
            <v>No Error</v>
          </cell>
          <cell r="DS253" t="str">
            <v>No Error</v>
          </cell>
          <cell r="DT253" t="str">
            <v>No Error</v>
          </cell>
          <cell r="DU253" t="str">
            <v>No Error</v>
          </cell>
          <cell r="DV253" t="str">
            <v>No Error</v>
          </cell>
          <cell r="DW253" t="str">
            <v>No Error</v>
          </cell>
          <cell r="DX253" t="str">
            <v>No Error</v>
          </cell>
          <cell r="DY253" t="str">
            <v>No Error</v>
          </cell>
          <cell r="DZ253" t="str">
            <v>No Error</v>
          </cell>
          <cell r="EA253" t="str">
            <v>No Error</v>
          </cell>
          <cell r="EB253" t="str">
            <v>No Error</v>
          </cell>
          <cell r="EC253" t="str">
            <v>No Error</v>
          </cell>
          <cell r="ED253" t="str">
            <v>No Error</v>
          </cell>
          <cell r="EE253" t="str">
            <v>No Error</v>
          </cell>
          <cell r="EF253" t="str">
            <v>No Error</v>
          </cell>
          <cell r="EG253" t="str">
            <v>No Error</v>
          </cell>
          <cell r="EH253" t="str">
            <v>No Error</v>
          </cell>
          <cell r="EI253" t="str">
            <v>No Error</v>
          </cell>
          <cell r="EJ253" t="str">
            <v>No Error</v>
          </cell>
          <cell r="EK253" t="str">
            <v>No Error</v>
          </cell>
          <cell r="EL253" t="str">
            <v>No Error</v>
          </cell>
          <cell r="EM253" t="str">
            <v>No Error</v>
          </cell>
          <cell r="EN253" t="str">
            <v>No Error</v>
          </cell>
          <cell r="EO253" t="str">
            <v>No Error</v>
          </cell>
          <cell r="EP253" t="str">
            <v>No Error</v>
          </cell>
          <cell r="EQ253" t="str">
            <v>No Error</v>
          </cell>
          <cell r="ER253" t="str">
            <v>No Error</v>
          </cell>
          <cell r="ES253" t="str">
            <v>No Error</v>
          </cell>
          <cell r="ET253" t="str">
            <v>No Error</v>
          </cell>
          <cell r="EU253" t="str">
            <v>No Error</v>
          </cell>
          <cell r="EV253" t="str">
            <v>No Error</v>
          </cell>
          <cell r="EW253" t="str">
            <v>No Error</v>
          </cell>
          <cell r="EX253" t="str">
            <v>No Error</v>
          </cell>
          <cell r="EY253" t="str">
            <v>No Error</v>
          </cell>
          <cell r="EZ253" t="str">
            <v>No Error</v>
          </cell>
          <cell r="FA253" t="str">
            <v>No Error</v>
          </cell>
          <cell r="FB253" t="str">
            <v>No Error</v>
          </cell>
          <cell r="FC253" t="str">
            <v>No Error</v>
          </cell>
          <cell r="FD253" t="str">
            <v>No Error</v>
          </cell>
          <cell r="FE253" t="str">
            <v>No Error</v>
          </cell>
          <cell r="FF253" t="str">
            <v>No Error</v>
          </cell>
          <cell r="FG253" t="str">
            <v>No Error</v>
          </cell>
          <cell r="FH253" t="str">
            <v>No Error</v>
          </cell>
          <cell r="FI253" t="str">
            <v>No Error</v>
          </cell>
          <cell r="FJ253" t="str">
            <v>No Error</v>
          </cell>
          <cell r="FK253" t="str">
            <v>No Error</v>
          </cell>
          <cell r="FL253" t="str">
            <v>No Error</v>
          </cell>
          <cell r="FO253" t="str">
            <v>No Error</v>
          </cell>
          <cell r="FP253" t="str">
            <v>No Error</v>
          </cell>
          <cell r="FQ253" t="str">
            <v>No Error</v>
          </cell>
          <cell r="FR253" t="str">
            <v>No Error</v>
          </cell>
          <cell r="FS253" t="str">
            <v>No Error</v>
          </cell>
          <cell r="FT253" t="str">
            <v>No Error</v>
          </cell>
          <cell r="FU253" t="str">
            <v>No Error</v>
          </cell>
          <cell r="FV253" t="str">
            <v>No Error</v>
          </cell>
          <cell r="FW253" t="str">
            <v>No Error</v>
          </cell>
          <cell r="FX253" t="str">
            <v>No Error</v>
          </cell>
          <cell r="FY253" t="str">
            <v>No Error</v>
          </cell>
          <cell r="FZ253" t="str">
            <v>No Error</v>
          </cell>
        </row>
        <row r="254">
          <cell r="D254"/>
          <cell r="E254"/>
          <cell r="F254"/>
          <cell r="G254"/>
          <cell r="H254">
            <v>0</v>
          </cell>
          <cell r="I254"/>
          <cell r="J254"/>
          <cell r="K254">
            <v>0</v>
          </cell>
          <cell r="L254">
            <v>0</v>
          </cell>
          <cell r="M254">
            <v>0</v>
          </cell>
          <cell r="N254"/>
          <cell r="O254"/>
          <cell r="P254"/>
          <cell r="Q254">
            <v>0</v>
          </cell>
          <cell r="R254"/>
          <cell r="S254"/>
          <cell r="T254"/>
          <cell r="U254"/>
          <cell r="V254"/>
          <cell r="W254"/>
          <cell r="X254">
            <v>0</v>
          </cell>
          <cell r="Y254"/>
          <cell r="Z254"/>
          <cell r="AA254">
            <v>0</v>
          </cell>
          <cell r="AB254"/>
          <cell r="AC254"/>
          <cell r="AD254" t="str">
            <v>.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DC254" t="str">
            <v>000000000000000000000000000000000</v>
          </cell>
          <cell r="DD254" t="str">
            <v>No Error</v>
          </cell>
          <cell r="DE254" t="str">
            <v>No Error</v>
          </cell>
          <cell r="DF254" t="str">
            <v>No Error</v>
          </cell>
          <cell r="DG254" t="str">
            <v>No Error</v>
          </cell>
          <cell r="DH254" t="str">
            <v>No Error</v>
          </cell>
          <cell r="DI254" t="str">
            <v>No Error</v>
          </cell>
          <cell r="DJ254" t="str">
            <v>No Error</v>
          </cell>
          <cell r="DK254" t="str">
            <v>No Error</v>
          </cell>
          <cell r="DL254" t="str">
            <v>No Error</v>
          </cell>
          <cell r="DM254" t="str">
            <v>No Error</v>
          </cell>
          <cell r="DN254" t="str">
            <v>No Error</v>
          </cell>
          <cell r="DO254" t="str">
            <v>No Error</v>
          </cell>
          <cell r="DP254" t="str">
            <v>No Error</v>
          </cell>
          <cell r="DQ254" t="str">
            <v>No Error</v>
          </cell>
          <cell r="DR254" t="str">
            <v>No Error</v>
          </cell>
          <cell r="DS254" t="str">
            <v>No Error</v>
          </cell>
          <cell r="DT254" t="str">
            <v>No Error</v>
          </cell>
          <cell r="DU254" t="str">
            <v>No Error</v>
          </cell>
          <cell r="DV254" t="str">
            <v>No Error</v>
          </cell>
          <cell r="DW254" t="str">
            <v>No Error</v>
          </cell>
          <cell r="DX254" t="str">
            <v>No Error</v>
          </cell>
          <cell r="DY254" t="str">
            <v>No Error</v>
          </cell>
          <cell r="DZ254" t="str">
            <v>No Error</v>
          </cell>
          <cell r="EA254" t="str">
            <v>No Error</v>
          </cell>
          <cell r="EB254" t="str">
            <v>No Error</v>
          </cell>
          <cell r="EC254" t="str">
            <v>No Error</v>
          </cell>
          <cell r="ED254" t="str">
            <v>No Error</v>
          </cell>
          <cell r="EE254" t="str">
            <v>No Error</v>
          </cell>
          <cell r="EF254" t="str">
            <v>No Error</v>
          </cell>
          <cell r="EG254" t="str">
            <v>No Error</v>
          </cell>
          <cell r="EH254" t="str">
            <v>No Error</v>
          </cell>
          <cell r="EI254" t="str">
            <v>No Error</v>
          </cell>
          <cell r="EJ254" t="str">
            <v>No Error</v>
          </cell>
          <cell r="EK254" t="str">
            <v>No Error</v>
          </cell>
          <cell r="EL254" t="str">
            <v>No Error</v>
          </cell>
          <cell r="EM254" t="str">
            <v>No Error</v>
          </cell>
          <cell r="EN254" t="str">
            <v>No Error</v>
          </cell>
          <cell r="EO254" t="str">
            <v>No Error</v>
          </cell>
          <cell r="EP254" t="str">
            <v>No Error</v>
          </cell>
          <cell r="EQ254" t="str">
            <v>No Error</v>
          </cell>
          <cell r="ER254" t="str">
            <v>No Error</v>
          </cell>
          <cell r="ES254" t="str">
            <v>No Error</v>
          </cell>
          <cell r="ET254" t="str">
            <v>No Error</v>
          </cell>
          <cell r="EU254" t="str">
            <v>No Error</v>
          </cell>
          <cell r="EV254" t="str">
            <v>No Error</v>
          </cell>
          <cell r="EW254" t="str">
            <v>No Error</v>
          </cell>
          <cell r="EX254" t="str">
            <v>No Error</v>
          </cell>
          <cell r="EY254" t="str">
            <v>No Error</v>
          </cell>
          <cell r="EZ254" t="str">
            <v>No Error</v>
          </cell>
          <cell r="FA254" t="str">
            <v>No Error</v>
          </cell>
          <cell r="FB254" t="str">
            <v>No Error</v>
          </cell>
          <cell r="FC254" t="str">
            <v>No Error</v>
          </cell>
          <cell r="FD254" t="str">
            <v>No Error</v>
          </cell>
          <cell r="FE254" t="str">
            <v>No Error</v>
          </cell>
          <cell r="FF254" t="str">
            <v>No Error</v>
          </cell>
          <cell r="FG254" t="str">
            <v>No Error</v>
          </cell>
          <cell r="FH254" t="str">
            <v>No Error</v>
          </cell>
          <cell r="FI254" t="str">
            <v>No Error</v>
          </cell>
          <cell r="FJ254" t="str">
            <v>No Error</v>
          </cell>
          <cell r="FK254" t="str">
            <v>No Error</v>
          </cell>
          <cell r="FL254" t="str">
            <v>No Error</v>
          </cell>
          <cell r="FO254" t="str">
            <v>No Error</v>
          </cell>
          <cell r="FP254" t="str">
            <v>No Error</v>
          </cell>
          <cell r="FQ254" t="str">
            <v>No Error</v>
          </cell>
          <cell r="FR254" t="str">
            <v>No Error</v>
          </cell>
          <cell r="FS254" t="str">
            <v>No Error</v>
          </cell>
          <cell r="FT254" t="str">
            <v>No Error</v>
          </cell>
          <cell r="FU254" t="str">
            <v>No Error</v>
          </cell>
          <cell r="FV254" t="str">
            <v>No Error</v>
          </cell>
          <cell r="FW254" t="str">
            <v>No Error</v>
          </cell>
          <cell r="FX254" t="str">
            <v>No Error</v>
          </cell>
          <cell r="FY254" t="str">
            <v>No Error</v>
          </cell>
          <cell r="FZ254" t="str">
            <v>No Error</v>
          </cell>
        </row>
        <row r="255">
          <cell r="D255"/>
          <cell r="E255"/>
          <cell r="F255"/>
          <cell r="G255"/>
          <cell r="H255">
            <v>0</v>
          </cell>
          <cell r="I255"/>
          <cell r="J255"/>
          <cell r="K255">
            <v>0</v>
          </cell>
          <cell r="L255">
            <v>0</v>
          </cell>
          <cell r="M255">
            <v>0</v>
          </cell>
          <cell r="N255"/>
          <cell r="O255"/>
          <cell r="P255"/>
          <cell r="Q255">
            <v>0</v>
          </cell>
          <cell r="R255"/>
          <cell r="S255"/>
          <cell r="T255"/>
          <cell r="U255"/>
          <cell r="V255"/>
          <cell r="W255"/>
          <cell r="X255">
            <v>0</v>
          </cell>
          <cell r="Y255"/>
          <cell r="Z255"/>
          <cell r="AA255">
            <v>0</v>
          </cell>
          <cell r="AB255"/>
          <cell r="AC255"/>
          <cell r="AD255" t="str">
            <v>.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DC255" t="str">
            <v>000000000000000000000000000000000</v>
          </cell>
          <cell r="DD255" t="str">
            <v>No Error</v>
          </cell>
          <cell r="DE255" t="str">
            <v>No Error</v>
          </cell>
          <cell r="DF255" t="str">
            <v>No Error</v>
          </cell>
          <cell r="DG255" t="str">
            <v>No Error</v>
          </cell>
          <cell r="DH255" t="str">
            <v>No Error</v>
          </cell>
          <cell r="DI255" t="str">
            <v>No Error</v>
          </cell>
          <cell r="DJ255" t="str">
            <v>No Error</v>
          </cell>
          <cell r="DK255" t="str">
            <v>No Error</v>
          </cell>
          <cell r="DL255" t="str">
            <v>No Error</v>
          </cell>
          <cell r="DM255" t="str">
            <v>No Error</v>
          </cell>
          <cell r="DN255" t="str">
            <v>No Error</v>
          </cell>
          <cell r="DO255" t="str">
            <v>No Error</v>
          </cell>
          <cell r="DP255" t="str">
            <v>No Error</v>
          </cell>
          <cell r="DQ255" t="str">
            <v>No Error</v>
          </cell>
          <cell r="DR255" t="str">
            <v>No Error</v>
          </cell>
          <cell r="DS255" t="str">
            <v>No Error</v>
          </cell>
          <cell r="DT255" t="str">
            <v>No Error</v>
          </cell>
          <cell r="DU255" t="str">
            <v>No Error</v>
          </cell>
          <cell r="DV255" t="str">
            <v>No Error</v>
          </cell>
          <cell r="DW255" t="str">
            <v>No Error</v>
          </cell>
          <cell r="DX255" t="str">
            <v>No Error</v>
          </cell>
          <cell r="DY255" t="str">
            <v>No Error</v>
          </cell>
          <cell r="DZ255" t="str">
            <v>No Error</v>
          </cell>
          <cell r="EA255" t="str">
            <v>No Error</v>
          </cell>
          <cell r="EB255" t="str">
            <v>No Error</v>
          </cell>
          <cell r="EC255" t="str">
            <v>No Error</v>
          </cell>
          <cell r="ED255" t="str">
            <v>No Error</v>
          </cell>
          <cell r="EE255" t="str">
            <v>No Error</v>
          </cell>
          <cell r="EF255" t="str">
            <v>No Error</v>
          </cell>
          <cell r="EG255" t="str">
            <v>No Error</v>
          </cell>
          <cell r="EH255" t="str">
            <v>No Error</v>
          </cell>
          <cell r="EI255" t="str">
            <v>No Error</v>
          </cell>
          <cell r="EJ255" t="str">
            <v>No Error</v>
          </cell>
          <cell r="EK255" t="str">
            <v>No Error</v>
          </cell>
          <cell r="EL255" t="str">
            <v>No Error</v>
          </cell>
          <cell r="EM255" t="str">
            <v>No Error</v>
          </cell>
          <cell r="EN255" t="str">
            <v>No Error</v>
          </cell>
          <cell r="EO255" t="str">
            <v>No Error</v>
          </cell>
          <cell r="EP255" t="str">
            <v>No Error</v>
          </cell>
          <cell r="EQ255" t="str">
            <v>No Error</v>
          </cell>
          <cell r="ER255" t="str">
            <v>No Error</v>
          </cell>
          <cell r="ES255" t="str">
            <v>No Error</v>
          </cell>
          <cell r="ET255" t="str">
            <v>No Error</v>
          </cell>
          <cell r="EU255" t="str">
            <v>No Error</v>
          </cell>
          <cell r="EV255" t="str">
            <v>No Error</v>
          </cell>
          <cell r="EW255" t="str">
            <v>No Error</v>
          </cell>
          <cell r="EX255" t="str">
            <v>No Error</v>
          </cell>
          <cell r="EY255" t="str">
            <v>No Error</v>
          </cell>
          <cell r="EZ255" t="str">
            <v>No Error</v>
          </cell>
          <cell r="FA255" t="str">
            <v>No Error</v>
          </cell>
          <cell r="FB255" t="str">
            <v>No Error</v>
          </cell>
          <cell r="FC255" t="str">
            <v>No Error</v>
          </cell>
          <cell r="FD255" t="str">
            <v>No Error</v>
          </cell>
          <cell r="FE255" t="str">
            <v>No Error</v>
          </cell>
          <cell r="FF255" t="str">
            <v>No Error</v>
          </cell>
          <cell r="FG255" t="str">
            <v>No Error</v>
          </cell>
          <cell r="FH255" t="str">
            <v>No Error</v>
          </cell>
          <cell r="FI255" t="str">
            <v>No Error</v>
          </cell>
          <cell r="FJ255" t="str">
            <v>No Error</v>
          </cell>
          <cell r="FK255" t="str">
            <v>No Error</v>
          </cell>
          <cell r="FL255" t="str">
            <v>No Error</v>
          </cell>
          <cell r="FO255" t="str">
            <v>No Error</v>
          </cell>
          <cell r="FP255" t="str">
            <v>No Error</v>
          </cell>
          <cell r="FQ255" t="str">
            <v>No Error</v>
          </cell>
          <cell r="FR255" t="str">
            <v>No Error</v>
          </cell>
          <cell r="FS255" t="str">
            <v>No Error</v>
          </cell>
          <cell r="FT255" t="str">
            <v>No Error</v>
          </cell>
          <cell r="FU255" t="str">
            <v>No Error</v>
          </cell>
          <cell r="FV255" t="str">
            <v>No Error</v>
          </cell>
          <cell r="FW255" t="str">
            <v>No Error</v>
          </cell>
          <cell r="FX255" t="str">
            <v>No Error</v>
          </cell>
          <cell r="FY255" t="str">
            <v>No Error</v>
          </cell>
          <cell r="FZ255" t="str">
            <v>No Error</v>
          </cell>
        </row>
        <row r="256">
          <cell r="D256"/>
          <cell r="E256"/>
          <cell r="F256"/>
          <cell r="G256"/>
          <cell r="H256">
            <v>0</v>
          </cell>
          <cell r="I256"/>
          <cell r="J256"/>
          <cell r="K256">
            <v>0</v>
          </cell>
          <cell r="L256">
            <v>0</v>
          </cell>
          <cell r="M256">
            <v>0</v>
          </cell>
          <cell r="N256"/>
          <cell r="O256"/>
          <cell r="P256"/>
          <cell r="Q256">
            <v>0</v>
          </cell>
          <cell r="R256"/>
          <cell r="S256"/>
          <cell r="T256"/>
          <cell r="U256"/>
          <cell r="V256"/>
          <cell r="W256"/>
          <cell r="X256">
            <v>0</v>
          </cell>
          <cell r="Y256"/>
          <cell r="Z256"/>
          <cell r="AA256">
            <v>0</v>
          </cell>
          <cell r="AB256"/>
          <cell r="AC256"/>
          <cell r="AD256" t="str">
            <v>.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DC256" t="str">
            <v>000000000000000000000000000000000</v>
          </cell>
          <cell r="DD256" t="str">
            <v>No Error</v>
          </cell>
          <cell r="DE256" t="str">
            <v>No Error</v>
          </cell>
          <cell r="DF256" t="str">
            <v>No Error</v>
          </cell>
          <cell r="DG256" t="str">
            <v>No Error</v>
          </cell>
          <cell r="DH256" t="str">
            <v>No Error</v>
          </cell>
          <cell r="DI256" t="str">
            <v>No Error</v>
          </cell>
          <cell r="DJ256" t="str">
            <v>No Error</v>
          </cell>
          <cell r="DK256" t="str">
            <v>No Error</v>
          </cell>
          <cell r="DL256" t="str">
            <v>No Error</v>
          </cell>
          <cell r="DM256" t="str">
            <v>No Error</v>
          </cell>
          <cell r="DN256" t="str">
            <v>No Error</v>
          </cell>
          <cell r="DO256" t="str">
            <v>No Error</v>
          </cell>
          <cell r="DP256" t="str">
            <v>No Error</v>
          </cell>
          <cell r="DQ256" t="str">
            <v>No Error</v>
          </cell>
          <cell r="DR256" t="str">
            <v>No Error</v>
          </cell>
          <cell r="DS256" t="str">
            <v>No Error</v>
          </cell>
          <cell r="DT256" t="str">
            <v>No Error</v>
          </cell>
          <cell r="DU256" t="str">
            <v>No Error</v>
          </cell>
          <cell r="DV256" t="str">
            <v>No Error</v>
          </cell>
          <cell r="DW256" t="str">
            <v>No Error</v>
          </cell>
          <cell r="DX256" t="str">
            <v>No Error</v>
          </cell>
          <cell r="DY256" t="str">
            <v>No Error</v>
          </cell>
          <cell r="DZ256" t="str">
            <v>No Error</v>
          </cell>
          <cell r="EA256" t="str">
            <v>No Error</v>
          </cell>
          <cell r="EB256" t="str">
            <v>No Error</v>
          </cell>
          <cell r="EC256" t="str">
            <v>No Error</v>
          </cell>
          <cell r="ED256" t="str">
            <v>No Error</v>
          </cell>
          <cell r="EE256" t="str">
            <v>No Error</v>
          </cell>
          <cell r="EF256" t="str">
            <v>No Error</v>
          </cell>
          <cell r="EG256" t="str">
            <v>No Error</v>
          </cell>
          <cell r="EH256" t="str">
            <v>No Error</v>
          </cell>
          <cell r="EI256" t="str">
            <v>No Error</v>
          </cell>
          <cell r="EJ256" t="str">
            <v>No Error</v>
          </cell>
          <cell r="EK256" t="str">
            <v>No Error</v>
          </cell>
          <cell r="EL256" t="str">
            <v>No Error</v>
          </cell>
          <cell r="EM256" t="str">
            <v>No Error</v>
          </cell>
          <cell r="EN256" t="str">
            <v>No Error</v>
          </cell>
          <cell r="EO256" t="str">
            <v>No Error</v>
          </cell>
          <cell r="EP256" t="str">
            <v>No Error</v>
          </cell>
          <cell r="EQ256" t="str">
            <v>No Error</v>
          </cell>
          <cell r="ER256" t="str">
            <v>No Error</v>
          </cell>
          <cell r="ES256" t="str">
            <v>No Error</v>
          </cell>
          <cell r="ET256" t="str">
            <v>No Error</v>
          </cell>
          <cell r="EU256" t="str">
            <v>No Error</v>
          </cell>
          <cell r="EV256" t="str">
            <v>No Error</v>
          </cell>
          <cell r="EW256" t="str">
            <v>No Error</v>
          </cell>
          <cell r="EX256" t="str">
            <v>No Error</v>
          </cell>
          <cell r="EY256" t="str">
            <v>No Error</v>
          </cell>
          <cell r="EZ256" t="str">
            <v>No Error</v>
          </cell>
          <cell r="FA256" t="str">
            <v>No Error</v>
          </cell>
          <cell r="FB256" t="str">
            <v>No Error</v>
          </cell>
          <cell r="FC256" t="str">
            <v>No Error</v>
          </cell>
          <cell r="FD256" t="str">
            <v>No Error</v>
          </cell>
          <cell r="FE256" t="str">
            <v>No Error</v>
          </cell>
          <cell r="FF256" t="str">
            <v>No Error</v>
          </cell>
          <cell r="FG256" t="str">
            <v>No Error</v>
          </cell>
          <cell r="FH256" t="str">
            <v>No Error</v>
          </cell>
          <cell r="FI256" t="str">
            <v>No Error</v>
          </cell>
          <cell r="FJ256" t="str">
            <v>No Error</v>
          </cell>
          <cell r="FK256" t="str">
            <v>No Error</v>
          </cell>
          <cell r="FL256" t="str">
            <v>No Error</v>
          </cell>
          <cell r="FO256" t="str">
            <v>No Error</v>
          </cell>
          <cell r="FP256" t="str">
            <v>No Error</v>
          </cell>
          <cell r="FQ256" t="str">
            <v>No Error</v>
          </cell>
          <cell r="FR256" t="str">
            <v>No Error</v>
          </cell>
          <cell r="FS256" t="str">
            <v>No Error</v>
          </cell>
          <cell r="FT256" t="str">
            <v>No Error</v>
          </cell>
          <cell r="FU256" t="str">
            <v>No Error</v>
          </cell>
          <cell r="FV256" t="str">
            <v>No Error</v>
          </cell>
          <cell r="FW256" t="str">
            <v>No Error</v>
          </cell>
          <cell r="FX256" t="str">
            <v>No Error</v>
          </cell>
          <cell r="FY256" t="str">
            <v>No Error</v>
          </cell>
          <cell r="FZ256" t="str">
            <v>No Error</v>
          </cell>
        </row>
        <row r="257">
          <cell r="D257"/>
          <cell r="E257"/>
          <cell r="F257"/>
          <cell r="G257"/>
          <cell r="H257">
            <v>0</v>
          </cell>
          <cell r="I257"/>
          <cell r="J257"/>
          <cell r="K257">
            <v>0</v>
          </cell>
          <cell r="L257">
            <v>0</v>
          </cell>
          <cell r="M257">
            <v>0</v>
          </cell>
          <cell r="N257"/>
          <cell r="O257"/>
          <cell r="P257"/>
          <cell r="Q257">
            <v>0</v>
          </cell>
          <cell r="R257"/>
          <cell r="S257"/>
          <cell r="T257"/>
          <cell r="U257"/>
          <cell r="V257"/>
          <cell r="W257"/>
          <cell r="X257">
            <v>0</v>
          </cell>
          <cell r="Y257"/>
          <cell r="Z257"/>
          <cell r="AA257">
            <v>0</v>
          </cell>
          <cell r="AB257"/>
          <cell r="AC257"/>
          <cell r="AD257" t="str">
            <v>.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DC257" t="str">
            <v>000000000000000000000000000000000</v>
          </cell>
          <cell r="DD257" t="str">
            <v>No Error</v>
          </cell>
          <cell r="DE257" t="str">
            <v>No Error</v>
          </cell>
          <cell r="DF257" t="str">
            <v>No Error</v>
          </cell>
          <cell r="DG257" t="str">
            <v>No Error</v>
          </cell>
          <cell r="DH257" t="str">
            <v>No Error</v>
          </cell>
          <cell r="DI257" t="str">
            <v>No Error</v>
          </cell>
          <cell r="DJ257" t="str">
            <v>No Error</v>
          </cell>
          <cell r="DK257" t="str">
            <v>No Error</v>
          </cell>
          <cell r="DL257" t="str">
            <v>No Error</v>
          </cell>
          <cell r="DM257" t="str">
            <v>No Error</v>
          </cell>
          <cell r="DN257" t="str">
            <v>No Error</v>
          </cell>
          <cell r="DO257" t="str">
            <v>No Error</v>
          </cell>
          <cell r="DP257" t="str">
            <v>No Error</v>
          </cell>
          <cell r="DQ257" t="str">
            <v>No Error</v>
          </cell>
          <cell r="DR257" t="str">
            <v>No Error</v>
          </cell>
          <cell r="DS257" t="str">
            <v>No Error</v>
          </cell>
          <cell r="DT257" t="str">
            <v>No Error</v>
          </cell>
          <cell r="DU257" t="str">
            <v>No Error</v>
          </cell>
          <cell r="DV257" t="str">
            <v>No Error</v>
          </cell>
          <cell r="DW257" t="str">
            <v>No Error</v>
          </cell>
          <cell r="DX257" t="str">
            <v>No Error</v>
          </cell>
          <cell r="DY257" t="str">
            <v>No Error</v>
          </cell>
          <cell r="DZ257" t="str">
            <v>No Error</v>
          </cell>
          <cell r="EA257" t="str">
            <v>No Error</v>
          </cell>
          <cell r="EB257" t="str">
            <v>No Error</v>
          </cell>
          <cell r="EC257" t="str">
            <v>No Error</v>
          </cell>
          <cell r="ED257" t="str">
            <v>No Error</v>
          </cell>
          <cell r="EE257" t="str">
            <v>No Error</v>
          </cell>
          <cell r="EF257" t="str">
            <v>No Error</v>
          </cell>
          <cell r="EG257" t="str">
            <v>No Error</v>
          </cell>
          <cell r="EH257" t="str">
            <v>No Error</v>
          </cell>
          <cell r="EI257" t="str">
            <v>No Error</v>
          </cell>
          <cell r="EJ257" t="str">
            <v>No Error</v>
          </cell>
          <cell r="EK257" t="str">
            <v>No Error</v>
          </cell>
          <cell r="EL257" t="str">
            <v>No Error</v>
          </cell>
          <cell r="EM257" t="str">
            <v>No Error</v>
          </cell>
          <cell r="EN257" t="str">
            <v>No Error</v>
          </cell>
          <cell r="EO257" t="str">
            <v>No Error</v>
          </cell>
          <cell r="EP257" t="str">
            <v>No Error</v>
          </cell>
          <cell r="EQ257" t="str">
            <v>No Error</v>
          </cell>
          <cell r="ER257" t="str">
            <v>No Error</v>
          </cell>
          <cell r="ES257" t="str">
            <v>No Error</v>
          </cell>
          <cell r="ET257" t="str">
            <v>No Error</v>
          </cell>
          <cell r="EU257" t="str">
            <v>No Error</v>
          </cell>
          <cell r="EV257" t="str">
            <v>No Error</v>
          </cell>
          <cell r="EW257" t="str">
            <v>No Error</v>
          </cell>
          <cell r="EX257" t="str">
            <v>No Error</v>
          </cell>
          <cell r="EY257" t="str">
            <v>No Error</v>
          </cell>
          <cell r="EZ257" t="str">
            <v>No Error</v>
          </cell>
          <cell r="FA257" t="str">
            <v>No Error</v>
          </cell>
          <cell r="FB257" t="str">
            <v>No Error</v>
          </cell>
          <cell r="FC257" t="str">
            <v>No Error</v>
          </cell>
          <cell r="FD257" t="str">
            <v>No Error</v>
          </cell>
          <cell r="FE257" t="str">
            <v>No Error</v>
          </cell>
          <cell r="FF257" t="str">
            <v>No Error</v>
          </cell>
          <cell r="FG257" t="str">
            <v>No Error</v>
          </cell>
          <cell r="FH257" t="str">
            <v>No Error</v>
          </cell>
          <cell r="FI257" t="str">
            <v>No Error</v>
          </cell>
          <cell r="FJ257" t="str">
            <v>No Error</v>
          </cell>
          <cell r="FK257" t="str">
            <v>No Error</v>
          </cell>
          <cell r="FL257" t="str">
            <v>No Error</v>
          </cell>
          <cell r="FO257" t="str">
            <v>No Error</v>
          </cell>
          <cell r="FP257" t="str">
            <v>No Error</v>
          </cell>
          <cell r="FQ257" t="str">
            <v>No Error</v>
          </cell>
          <cell r="FR257" t="str">
            <v>No Error</v>
          </cell>
          <cell r="FS257" t="str">
            <v>No Error</v>
          </cell>
          <cell r="FT257" t="str">
            <v>No Error</v>
          </cell>
          <cell r="FU257" t="str">
            <v>No Error</v>
          </cell>
          <cell r="FV257" t="str">
            <v>No Error</v>
          </cell>
          <cell r="FW257" t="str">
            <v>No Error</v>
          </cell>
          <cell r="FX257" t="str">
            <v>No Error</v>
          </cell>
          <cell r="FY257" t="str">
            <v>No Error</v>
          </cell>
          <cell r="FZ257" t="str">
            <v>No Error</v>
          </cell>
        </row>
        <row r="258">
          <cell r="D258"/>
          <cell r="E258"/>
          <cell r="F258"/>
          <cell r="G258"/>
          <cell r="H258">
            <v>0</v>
          </cell>
          <cell r="I258"/>
          <cell r="J258"/>
          <cell r="K258">
            <v>0</v>
          </cell>
          <cell r="L258">
            <v>0</v>
          </cell>
          <cell r="M258">
            <v>0</v>
          </cell>
          <cell r="N258"/>
          <cell r="O258"/>
          <cell r="P258"/>
          <cell r="Q258">
            <v>0</v>
          </cell>
          <cell r="R258"/>
          <cell r="S258"/>
          <cell r="T258"/>
          <cell r="U258"/>
          <cell r="V258"/>
          <cell r="W258"/>
          <cell r="X258">
            <v>0</v>
          </cell>
          <cell r="Y258"/>
          <cell r="Z258"/>
          <cell r="AA258">
            <v>0</v>
          </cell>
          <cell r="AB258"/>
          <cell r="AC258"/>
          <cell r="AD258" t="str">
            <v>.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DC258" t="str">
            <v>000000000000000000000000000000000</v>
          </cell>
          <cell r="DD258" t="str">
            <v>No Error</v>
          </cell>
          <cell r="DE258" t="str">
            <v>No Error</v>
          </cell>
          <cell r="DF258" t="str">
            <v>No Error</v>
          </cell>
          <cell r="DG258" t="str">
            <v>No Error</v>
          </cell>
          <cell r="DH258" t="str">
            <v>No Error</v>
          </cell>
          <cell r="DI258" t="str">
            <v>No Error</v>
          </cell>
          <cell r="DJ258" t="str">
            <v>No Error</v>
          </cell>
          <cell r="DK258" t="str">
            <v>No Error</v>
          </cell>
          <cell r="DL258" t="str">
            <v>No Error</v>
          </cell>
          <cell r="DM258" t="str">
            <v>No Error</v>
          </cell>
          <cell r="DN258" t="str">
            <v>No Error</v>
          </cell>
          <cell r="DO258" t="str">
            <v>No Error</v>
          </cell>
          <cell r="DP258" t="str">
            <v>No Error</v>
          </cell>
          <cell r="DQ258" t="str">
            <v>No Error</v>
          </cell>
          <cell r="DR258" t="str">
            <v>No Error</v>
          </cell>
          <cell r="DS258" t="str">
            <v>No Error</v>
          </cell>
          <cell r="DT258" t="str">
            <v>No Error</v>
          </cell>
          <cell r="DU258" t="str">
            <v>No Error</v>
          </cell>
          <cell r="DV258" t="str">
            <v>No Error</v>
          </cell>
          <cell r="DW258" t="str">
            <v>No Error</v>
          </cell>
          <cell r="DX258" t="str">
            <v>No Error</v>
          </cell>
          <cell r="DY258" t="str">
            <v>No Error</v>
          </cell>
          <cell r="DZ258" t="str">
            <v>No Error</v>
          </cell>
          <cell r="EA258" t="str">
            <v>No Error</v>
          </cell>
          <cell r="EB258" t="str">
            <v>No Error</v>
          </cell>
          <cell r="EC258" t="str">
            <v>No Error</v>
          </cell>
          <cell r="ED258" t="str">
            <v>No Error</v>
          </cell>
          <cell r="EE258" t="str">
            <v>No Error</v>
          </cell>
          <cell r="EF258" t="str">
            <v>No Error</v>
          </cell>
          <cell r="EG258" t="str">
            <v>No Error</v>
          </cell>
          <cell r="EH258" t="str">
            <v>No Error</v>
          </cell>
          <cell r="EI258" t="str">
            <v>No Error</v>
          </cell>
          <cell r="EJ258" t="str">
            <v>No Error</v>
          </cell>
          <cell r="EK258" t="str">
            <v>No Error</v>
          </cell>
          <cell r="EL258" t="str">
            <v>No Error</v>
          </cell>
          <cell r="EM258" t="str">
            <v>No Error</v>
          </cell>
          <cell r="EN258" t="str">
            <v>No Error</v>
          </cell>
          <cell r="EO258" t="str">
            <v>No Error</v>
          </cell>
          <cell r="EP258" t="str">
            <v>No Error</v>
          </cell>
          <cell r="EQ258" t="str">
            <v>No Error</v>
          </cell>
          <cell r="ER258" t="str">
            <v>No Error</v>
          </cell>
          <cell r="ES258" t="str">
            <v>No Error</v>
          </cell>
          <cell r="ET258" t="str">
            <v>No Error</v>
          </cell>
          <cell r="EU258" t="str">
            <v>No Error</v>
          </cell>
          <cell r="EV258" t="str">
            <v>No Error</v>
          </cell>
          <cell r="EW258" t="str">
            <v>No Error</v>
          </cell>
          <cell r="EX258" t="str">
            <v>No Error</v>
          </cell>
          <cell r="EY258" t="str">
            <v>No Error</v>
          </cell>
          <cell r="EZ258" t="str">
            <v>No Error</v>
          </cell>
          <cell r="FA258" t="str">
            <v>No Error</v>
          </cell>
          <cell r="FB258" t="str">
            <v>No Error</v>
          </cell>
          <cell r="FC258" t="str">
            <v>No Error</v>
          </cell>
          <cell r="FD258" t="str">
            <v>No Error</v>
          </cell>
          <cell r="FE258" t="str">
            <v>No Error</v>
          </cell>
          <cell r="FF258" t="str">
            <v>No Error</v>
          </cell>
          <cell r="FG258" t="str">
            <v>No Error</v>
          </cell>
          <cell r="FH258" t="str">
            <v>No Error</v>
          </cell>
          <cell r="FI258" t="str">
            <v>No Error</v>
          </cell>
          <cell r="FJ258" t="str">
            <v>No Error</v>
          </cell>
          <cell r="FK258" t="str">
            <v>No Error</v>
          </cell>
          <cell r="FL258" t="str">
            <v>No Error</v>
          </cell>
          <cell r="FO258" t="str">
            <v>No Error</v>
          </cell>
          <cell r="FP258" t="str">
            <v>No Error</v>
          </cell>
          <cell r="FQ258" t="str">
            <v>No Error</v>
          </cell>
          <cell r="FR258" t="str">
            <v>No Error</v>
          </cell>
          <cell r="FS258" t="str">
            <v>No Error</v>
          </cell>
          <cell r="FT258" t="str">
            <v>No Error</v>
          </cell>
          <cell r="FU258" t="str">
            <v>No Error</v>
          </cell>
          <cell r="FV258" t="str">
            <v>No Error</v>
          </cell>
          <cell r="FW258" t="str">
            <v>No Error</v>
          </cell>
          <cell r="FX258" t="str">
            <v>No Error</v>
          </cell>
          <cell r="FY258" t="str">
            <v>No Error</v>
          </cell>
          <cell r="FZ258" t="str">
            <v>No Error</v>
          </cell>
        </row>
        <row r="259">
          <cell r="D259"/>
          <cell r="E259"/>
          <cell r="F259"/>
          <cell r="G259"/>
          <cell r="H259">
            <v>0</v>
          </cell>
          <cell r="I259"/>
          <cell r="J259"/>
          <cell r="K259">
            <v>0</v>
          </cell>
          <cell r="L259">
            <v>0</v>
          </cell>
          <cell r="M259">
            <v>0</v>
          </cell>
          <cell r="N259"/>
          <cell r="O259"/>
          <cell r="P259"/>
          <cell r="Q259">
            <v>0</v>
          </cell>
          <cell r="R259"/>
          <cell r="S259"/>
          <cell r="T259"/>
          <cell r="U259"/>
          <cell r="V259"/>
          <cell r="W259"/>
          <cell r="X259">
            <v>0</v>
          </cell>
          <cell r="Y259"/>
          <cell r="Z259"/>
          <cell r="AA259">
            <v>0</v>
          </cell>
          <cell r="AB259"/>
          <cell r="AC259"/>
          <cell r="AD259" t="str">
            <v>.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DC259" t="str">
            <v>000000000000000000000000000000000</v>
          </cell>
          <cell r="DD259" t="str">
            <v>No Error</v>
          </cell>
          <cell r="DE259" t="str">
            <v>No Error</v>
          </cell>
          <cell r="DF259" t="str">
            <v>No Error</v>
          </cell>
          <cell r="DG259" t="str">
            <v>No Error</v>
          </cell>
          <cell r="DH259" t="str">
            <v>No Error</v>
          </cell>
          <cell r="DI259" t="str">
            <v>No Error</v>
          </cell>
          <cell r="DJ259" t="str">
            <v>No Error</v>
          </cell>
          <cell r="DK259" t="str">
            <v>No Error</v>
          </cell>
          <cell r="DL259" t="str">
            <v>No Error</v>
          </cell>
          <cell r="DM259" t="str">
            <v>No Error</v>
          </cell>
          <cell r="DN259" t="str">
            <v>No Error</v>
          </cell>
          <cell r="DO259" t="str">
            <v>No Error</v>
          </cell>
          <cell r="DP259" t="str">
            <v>No Error</v>
          </cell>
          <cell r="DQ259" t="str">
            <v>No Error</v>
          </cell>
          <cell r="DR259" t="str">
            <v>No Error</v>
          </cell>
          <cell r="DS259" t="str">
            <v>No Error</v>
          </cell>
          <cell r="DT259" t="str">
            <v>No Error</v>
          </cell>
          <cell r="DU259" t="str">
            <v>No Error</v>
          </cell>
          <cell r="DV259" t="str">
            <v>No Error</v>
          </cell>
          <cell r="DW259" t="str">
            <v>No Error</v>
          </cell>
          <cell r="DX259" t="str">
            <v>No Error</v>
          </cell>
          <cell r="DY259" t="str">
            <v>No Error</v>
          </cell>
          <cell r="DZ259" t="str">
            <v>No Error</v>
          </cell>
          <cell r="EA259" t="str">
            <v>No Error</v>
          </cell>
          <cell r="EB259" t="str">
            <v>No Error</v>
          </cell>
          <cell r="EC259" t="str">
            <v>No Error</v>
          </cell>
          <cell r="ED259" t="str">
            <v>No Error</v>
          </cell>
          <cell r="EE259" t="str">
            <v>No Error</v>
          </cell>
          <cell r="EF259" t="str">
            <v>No Error</v>
          </cell>
          <cell r="EG259" t="str">
            <v>No Error</v>
          </cell>
          <cell r="EH259" t="str">
            <v>No Error</v>
          </cell>
          <cell r="EI259" t="str">
            <v>No Error</v>
          </cell>
          <cell r="EJ259" t="str">
            <v>No Error</v>
          </cell>
          <cell r="EK259" t="str">
            <v>No Error</v>
          </cell>
          <cell r="EL259" t="str">
            <v>No Error</v>
          </cell>
          <cell r="EM259" t="str">
            <v>No Error</v>
          </cell>
          <cell r="EN259" t="str">
            <v>No Error</v>
          </cell>
          <cell r="EO259" t="str">
            <v>No Error</v>
          </cell>
          <cell r="EP259" t="str">
            <v>No Error</v>
          </cell>
          <cell r="EQ259" t="str">
            <v>No Error</v>
          </cell>
          <cell r="ER259" t="str">
            <v>No Error</v>
          </cell>
          <cell r="ES259" t="str">
            <v>No Error</v>
          </cell>
          <cell r="ET259" t="str">
            <v>No Error</v>
          </cell>
          <cell r="EU259" t="str">
            <v>No Error</v>
          </cell>
          <cell r="EV259" t="str">
            <v>No Error</v>
          </cell>
          <cell r="EW259" t="str">
            <v>No Error</v>
          </cell>
          <cell r="EX259" t="str">
            <v>No Error</v>
          </cell>
          <cell r="EY259" t="str">
            <v>No Error</v>
          </cell>
          <cell r="EZ259" t="str">
            <v>No Error</v>
          </cell>
          <cell r="FA259" t="str">
            <v>No Error</v>
          </cell>
          <cell r="FB259" t="str">
            <v>No Error</v>
          </cell>
          <cell r="FC259" t="str">
            <v>No Error</v>
          </cell>
          <cell r="FD259" t="str">
            <v>No Error</v>
          </cell>
          <cell r="FE259" t="str">
            <v>No Error</v>
          </cell>
          <cell r="FF259" t="str">
            <v>No Error</v>
          </cell>
          <cell r="FG259" t="str">
            <v>No Error</v>
          </cell>
          <cell r="FH259" t="str">
            <v>No Error</v>
          </cell>
          <cell r="FI259" t="str">
            <v>No Error</v>
          </cell>
          <cell r="FJ259" t="str">
            <v>No Error</v>
          </cell>
          <cell r="FK259" t="str">
            <v>No Error</v>
          </cell>
          <cell r="FL259" t="str">
            <v>No Error</v>
          </cell>
          <cell r="FO259" t="str">
            <v>No Error</v>
          </cell>
          <cell r="FP259" t="str">
            <v>No Error</v>
          </cell>
          <cell r="FQ259" t="str">
            <v>No Error</v>
          </cell>
          <cell r="FR259" t="str">
            <v>No Error</v>
          </cell>
          <cell r="FS259" t="str">
            <v>No Error</v>
          </cell>
          <cell r="FT259" t="str">
            <v>No Error</v>
          </cell>
          <cell r="FU259" t="str">
            <v>No Error</v>
          </cell>
          <cell r="FV259" t="str">
            <v>No Error</v>
          </cell>
          <cell r="FW259" t="str">
            <v>No Error</v>
          </cell>
          <cell r="FX259" t="str">
            <v>No Error</v>
          </cell>
          <cell r="FY259" t="str">
            <v>No Error</v>
          </cell>
          <cell r="FZ259" t="str">
            <v>No Error</v>
          </cell>
        </row>
        <row r="260">
          <cell r="D260"/>
          <cell r="E260"/>
          <cell r="F260"/>
          <cell r="G260"/>
          <cell r="H260">
            <v>0</v>
          </cell>
          <cell r="I260"/>
          <cell r="J260"/>
          <cell r="K260">
            <v>0</v>
          </cell>
          <cell r="L260">
            <v>0</v>
          </cell>
          <cell r="M260">
            <v>0</v>
          </cell>
          <cell r="N260"/>
          <cell r="O260"/>
          <cell r="P260"/>
          <cell r="Q260">
            <v>0</v>
          </cell>
          <cell r="R260"/>
          <cell r="S260"/>
          <cell r="T260"/>
          <cell r="U260"/>
          <cell r="V260"/>
          <cell r="W260"/>
          <cell r="X260">
            <v>0</v>
          </cell>
          <cell r="Y260"/>
          <cell r="Z260"/>
          <cell r="AA260">
            <v>0</v>
          </cell>
          <cell r="AB260"/>
          <cell r="AC260"/>
          <cell r="AD260" t="str">
            <v>.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DC260" t="str">
            <v>000000000000000000000000000000000</v>
          </cell>
          <cell r="DD260" t="str">
            <v>No Error</v>
          </cell>
          <cell r="DE260" t="str">
            <v>No Error</v>
          </cell>
          <cell r="DF260" t="str">
            <v>No Error</v>
          </cell>
          <cell r="DG260" t="str">
            <v>No Error</v>
          </cell>
          <cell r="DH260" t="str">
            <v>No Error</v>
          </cell>
          <cell r="DI260" t="str">
            <v>No Error</v>
          </cell>
          <cell r="DJ260" t="str">
            <v>No Error</v>
          </cell>
          <cell r="DK260" t="str">
            <v>No Error</v>
          </cell>
          <cell r="DL260" t="str">
            <v>No Error</v>
          </cell>
          <cell r="DM260" t="str">
            <v>No Error</v>
          </cell>
          <cell r="DN260" t="str">
            <v>No Error</v>
          </cell>
          <cell r="DO260" t="str">
            <v>No Error</v>
          </cell>
          <cell r="DP260" t="str">
            <v>No Error</v>
          </cell>
          <cell r="DQ260" t="str">
            <v>No Error</v>
          </cell>
          <cell r="DR260" t="str">
            <v>No Error</v>
          </cell>
          <cell r="DS260" t="str">
            <v>No Error</v>
          </cell>
          <cell r="DT260" t="str">
            <v>No Error</v>
          </cell>
          <cell r="DU260" t="str">
            <v>No Error</v>
          </cell>
          <cell r="DV260" t="str">
            <v>No Error</v>
          </cell>
          <cell r="DW260" t="str">
            <v>No Error</v>
          </cell>
          <cell r="DX260" t="str">
            <v>No Error</v>
          </cell>
          <cell r="DY260" t="str">
            <v>No Error</v>
          </cell>
          <cell r="DZ260" t="str">
            <v>No Error</v>
          </cell>
          <cell r="EA260" t="str">
            <v>No Error</v>
          </cell>
          <cell r="EB260" t="str">
            <v>No Error</v>
          </cell>
          <cell r="EC260" t="str">
            <v>No Error</v>
          </cell>
          <cell r="ED260" t="str">
            <v>No Error</v>
          </cell>
          <cell r="EE260" t="str">
            <v>No Error</v>
          </cell>
          <cell r="EF260" t="str">
            <v>No Error</v>
          </cell>
          <cell r="EG260" t="str">
            <v>No Error</v>
          </cell>
          <cell r="EH260" t="str">
            <v>No Error</v>
          </cell>
          <cell r="EI260" t="str">
            <v>No Error</v>
          </cell>
          <cell r="EJ260" t="str">
            <v>No Error</v>
          </cell>
          <cell r="EK260" t="str">
            <v>No Error</v>
          </cell>
          <cell r="EL260" t="str">
            <v>No Error</v>
          </cell>
          <cell r="EM260" t="str">
            <v>No Error</v>
          </cell>
          <cell r="EN260" t="str">
            <v>No Error</v>
          </cell>
          <cell r="EO260" t="str">
            <v>No Error</v>
          </cell>
          <cell r="EP260" t="str">
            <v>No Error</v>
          </cell>
          <cell r="EQ260" t="str">
            <v>No Error</v>
          </cell>
          <cell r="ER260" t="str">
            <v>No Error</v>
          </cell>
          <cell r="ES260" t="str">
            <v>No Error</v>
          </cell>
          <cell r="ET260" t="str">
            <v>No Error</v>
          </cell>
          <cell r="EU260" t="str">
            <v>No Error</v>
          </cell>
          <cell r="EV260" t="str">
            <v>No Error</v>
          </cell>
          <cell r="EW260" t="str">
            <v>No Error</v>
          </cell>
          <cell r="EX260" t="str">
            <v>No Error</v>
          </cell>
          <cell r="EY260" t="str">
            <v>No Error</v>
          </cell>
          <cell r="EZ260" t="str">
            <v>No Error</v>
          </cell>
          <cell r="FA260" t="str">
            <v>No Error</v>
          </cell>
          <cell r="FB260" t="str">
            <v>No Error</v>
          </cell>
          <cell r="FC260" t="str">
            <v>No Error</v>
          </cell>
          <cell r="FD260" t="str">
            <v>No Error</v>
          </cell>
          <cell r="FE260" t="str">
            <v>No Error</v>
          </cell>
          <cell r="FF260" t="str">
            <v>No Error</v>
          </cell>
          <cell r="FG260" t="str">
            <v>No Error</v>
          </cell>
          <cell r="FH260" t="str">
            <v>No Error</v>
          </cell>
          <cell r="FI260" t="str">
            <v>No Error</v>
          </cell>
          <cell r="FJ260" t="str">
            <v>No Error</v>
          </cell>
          <cell r="FK260" t="str">
            <v>No Error</v>
          </cell>
          <cell r="FL260" t="str">
            <v>No Error</v>
          </cell>
          <cell r="FO260" t="str">
            <v>No Error</v>
          </cell>
          <cell r="FP260" t="str">
            <v>No Error</v>
          </cell>
          <cell r="FQ260" t="str">
            <v>No Error</v>
          </cell>
          <cell r="FR260" t="str">
            <v>No Error</v>
          </cell>
          <cell r="FS260" t="str">
            <v>No Error</v>
          </cell>
          <cell r="FT260" t="str">
            <v>No Error</v>
          </cell>
          <cell r="FU260" t="str">
            <v>No Error</v>
          </cell>
          <cell r="FV260" t="str">
            <v>No Error</v>
          </cell>
          <cell r="FW260" t="str">
            <v>No Error</v>
          </cell>
          <cell r="FX260" t="str">
            <v>No Error</v>
          </cell>
          <cell r="FY260" t="str">
            <v>No Error</v>
          </cell>
          <cell r="FZ260" t="str">
            <v>No Error</v>
          </cell>
        </row>
        <row r="261">
          <cell r="D261"/>
          <cell r="E261"/>
          <cell r="F261"/>
          <cell r="G261"/>
          <cell r="H261">
            <v>0</v>
          </cell>
          <cell r="I261"/>
          <cell r="J261"/>
          <cell r="K261">
            <v>0</v>
          </cell>
          <cell r="L261">
            <v>0</v>
          </cell>
          <cell r="M261">
            <v>0</v>
          </cell>
          <cell r="N261"/>
          <cell r="O261"/>
          <cell r="P261"/>
          <cell r="Q261">
            <v>0</v>
          </cell>
          <cell r="R261"/>
          <cell r="S261"/>
          <cell r="T261"/>
          <cell r="U261"/>
          <cell r="V261"/>
          <cell r="W261"/>
          <cell r="X261">
            <v>0</v>
          </cell>
          <cell r="Y261"/>
          <cell r="Z261"/>
          <cell r="AA261">
            <v>0</v>
          </cell>
          <cell r="AB261"/>
          <cell r="AC261"/>
          <cell r="AD261" t="str">
            <v>.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DC261" t="str">
            <v>000000000000000000000000000000000</v>
          </cell>
          <cell r="DD261" t="str">
            <v>No Error</v>
          </cell>
          <cell r="DE261" t="str">
            <v>No Error</v>
          </cell>
          <cell r="DF261" t="str">
            <v>No Error</v>
          </cell>
          <cell r="DG261" t="str">
            <v>No Error</v>
          </cell>
          <cell r="DH261" t="str">
            <v>No Error</v>
          </cell>
          <cell r="DI261" t="str">
            <v>No Error</v>
          </cell>
          <cell r="DJ261" t="str">
            <v>No Error</v>
          </cell>
          <cell r="DK261" t="str">
            <v>No Error</v>
          </cell>
          <cell r="DL261" t="str">
            <v>No Error</v>
          </cell>
          <cell r="DM261" t="str">
            <v>No Error</v>
          </cell>
          <cell r="DN261" t="str">
            <v>No Error</v>
          </cell>
          <cell r="DO261" t="str">
            <v>No Error</v>
          </cell>
          <cell r="DP261" t="str">
            <v>No Error</v>
          </cell>
          <cell r="DQ261" t="str">
            <v>No Error</v>
          </cell>
          <cell r="DR261" t="str">
            <v>No Error</v>
          </cell>
          <cell r="DS261" t="str">
            <v>No Error</v>
          </cell>
          <cell r="DT261" t="str">
            <v>No Error</v>
          </cell>
          <cell r="DU261" t="str">
            <v>No Error</v>
          </cell>
          <cell r="DV261" t="str">
            <v>No Error</v>
          </cell>
          <cell r="DW261" t="str">
            <v>No Error</v>
          </cell>
          <cell r="DX261" t="str">
            <v>No Error</v>
          </cell>
          <cell r="DY261" t="str">
            <v>No Error</v>
          </cell>
          <cell r="DZ261" t="str">
            <v>No Error</v>
          </cell>
          <cell r="EA261" t="str">
            <v>No Error</v>
          </cell>
          <cell r="EB261" t="str">
            <v>No Error</v>
          </cell>
          <cell r="EC261" t="str">
            <v>No Error</v>
          </cell>
          <cell r="ED261" t="str">
            <v>No Error</v>
          </cell>
          <cell r="EE261" t="str">
            <v>No Error</v>
          </cell>
          <cell r="EF261" t="str">
            <v>No Error</v>
          </cell>
          <cell r="EG261" t="str">
            <v>No Error</v>
          </cell>
          <cell r="EH261" t="str">
            <v>No Error</v>
          </cell>
          <cell r="EI261" t="str">
            <v>No Error</v>
          </cell>
          <cell r="EJ261" t="str">
            <v>No Error</v>
          </cell>
          <cell r="EK261" t="str">
            <v>No Error</v>
          </cell>
          <cell r="EL261" t="str">
            <v>No Error</v>
          </cell>
          <cell r="EM261" t="str">
            <v>No Error</v>
          </cell>
          <cell r="EN261" t="str">
            <v>No Error</v>
          </cell>
          <cell r="EO261" t="str">
            <v>No Error</v>
          </cell>
          <cell r="EP261" t="str">
            <v>No Error</v>
          </cell>
          <cell r="EQ261" t="str">
            <v>No Error</v>
          </cell>
          <cell r="ER261" t="str">
            <v>No Error</v>
          </cell>
          <cell r="ES261" t="str">
            <v>No Error</v>
          </cell>
          <cell r="ET261" t="str">
            <v>No Error</v>
          </cell>
          <cell r="EU261" t="str">
            <v>No Error</v>
          </cell>
          <cell r="EV261" t="str">
            <v>No Error</v>
          </cell>
          <cell r="EW261" t="str">
            <v>No Error</v>
          </cell>
          <cell r="EX261" t="str">
            <v>No Error</v>
          </cell>
          <cell r="EY261" t="str">
            <v>No Error</v>
          </cell>
          <cell r="EZ261" t="str">
            <v>No Error</v>
          </cell>
          <cell r="FA261" t="str">
            <v>No Error</v>
          </cell>
          <cell r="FB261" t="str">
            <v>No Error</v>
          </cell>
          <cell r="FC261" t="str">
            <v>No Error</v>
          </cell>
          <cell r="FD261" t="str">
            <v>No Error</v>
          </cell>
          <cell r="FE261" t="str">
            <v>No Error</v>
          </cell>
          <cell r="FF261" t="str">
            <v>No Error</v>
          </cell>
          <cell r="FG261" t="str">
            <v>No Error</v>
          </cell>
          <cell r="FH261" t="str">
            <v>No Error</v>
          </cell>
          <cell r="FI261" t="str">
            <v>No Error</v>
          </cell>
          <cell r="FJ261" t="str">
            <v>No Error</v>
          </cell>
          <cell r="FK261" t="str">
            <v>No Error</v>
          </cell>
          <cell r="FL261" t="str">
            <v>No Error</v>
          </cell>
          <cell r="FO261" t="str">
            <v>No Error</v>
          </cell>
          <cell r="FP261" t="str">
            <v>No Error</v>
          </cell>
          <cell r="FQ261" t="str">
            <v>No Error</v>
          </cell>
          <cell r="FR261" t="str">
            <v>No Error</v>
          </cell>
          <cell r="FS261" t="str">
            <v>No Error</v>
          </cell>
          <cell r="FT261" t="str">
            <v>No Error</v>
          </cell>
          <cell r="FU261" t="str">
            <v>No Error</v>
          </cell>
          <cell r="FV261" t="str">
            <v>No Error</v>
          </cell>
          <cell r="FW261" t="str">
            <v>No Error</v>
          </cell>
          <cell r="FX261" t="str">
            <v>No Error</v>
          </cell>
          <cell r="FY261" t="str">
            <v>No Error</v>
          </cell>
          <cell r="FZ261" t="str">
            <v>No Error</v>
          </cell>
        </row>
        <row r="262">
          <cell r="D262"/>
          <cell r="E262"/>
          <cell r="F262"/>
          <cell r="G262"/>
          <cell r="H262">
            <v>0</v>
          </cell>
          <cell r="I262"/>
          <cell r="J262"/>
          <cell r="K262">
            <v>0</v>
          </cell>
          <cell r="L262">
            <v>0</v>
          </cell>
          <cell r="M262">
            <v>0</v>
          </cell>
          <cell r="N262"/>
          <cell r="O262"/>
          <cell r="P262"/>
          <cell r="Q262">
            <v>0</v>
          </cell>
          <cell r="R262"/>
          <cell r="S262"/>
          <cell r="T262"/>
          <cell r="U262"/>
          <cell r="V262"/>
          <cell r="W262"/>
          <cell r="X262">
            <v>0</v>
          </cell>
          <cell r="Y262"/>
          <cell r="Z262"/>
          <cell r="AA262">
            <v>0</v>
          </cell>
          <cell r="AB262"/>
          <cell r="AC262"/>
          <cell r="AD262" t="str">
            <v>.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DC262" t="str">
            <v>000000000000000000000000000000000</v>
          </cell>
          <cell r="DD262" t="str">
            <v>No Error</v>
          </cell>
          <cell r="DE262" t="str">
            <v>No Error</v>
          </cell>
          <cell r="DF262" t="str">
            <v>No Error</v>
          </cell>
          <cell r="DG262" t="str">
            <v>No Error</v>
          </cell>
          <cell r="DH262" t="str">
            <v>No Error</v>
          </cell>
          <cell r="DI262" t="str">
            <v>No Error</v>
          </cell>
          <cell r="DJ262" t="str">
            <v>No Error</v>
          </cell>
          <cell r="DK262" t="str">
            <v>No Error</v>
          </cell>
          <cell r="DL262" t="str">
            <v>No Error</v>
          </cell>
          <cell r="DM262" t="str">
            <v>No Error</v>
          </cell>
          <cell r="DN262" t="str">
            <v>No Error</v>
          </cell>
          <cell r="DO262" t="str">
            <v>No Error</v>
          </cell>
          <cell r="DP262" t="str">
            <v>No Error</v>
          </cell>
          <cell r="DQ262" t="str">
            <v>No Error</v>
          </cell>
          <cell r="DR262" t="str">
            <v>No Error</v>
          </cell>
          <cell r="DS262" t="str">
            <v>No Error</v>
          </cell>
          <cell r="DT262" t="str">
            <v>No Error</v>
          </cell>
          <cell r="DU262" t="str">
            <v>No Error</v>
          </cell>
          <cell r="DV262" t="str">
            <v>No Error</v>
          </cell>
          <cell r="DW262" t="str">
            <v>No Error</v>
          </cell>
          <cell r="DX262" t="str">
            <v>No Error</v>
          </cell>
          <cell r="DY262" t="str">
            <v>No Error</v>
          </cell>
          <cell r="DZ262" t="str">
            <v>No Error</v>
          </cell>
          <cell r="EA262" t="str">
            <v>No Error</v>
          </cell>
          <cell r="EB262" t="str">
            <v>No Error</v>
          </cell>
          <cell r="EC262" t="str">
            <v>No Error</v>
          </cell>
          <cell r="ED262" t="str">
            <v>No Error</v>
          </cell>
          <cell r="EE262" t="str">
            <v>No Error</v>
          </cell>
          <cell r="EF262" t="str">
            <v>No Error</v>
          </cell>
          <cell r="EG262" t="str">
            <v>No Error</v>
          </cell>
          <cell r="EH262" t="str">
            <v>No Error</v>
          </cell>
          <cell r="EI262" t="str">
            <v>No Error</v>
          </cell>
          <cell r="EJ262" t="str">
            <v>No Error</v>
          </cell>
          <cell r="EK262" t="str">
            <v>No Error</v>
          </cell>
          <cell r="EL262" t="str">
            <v>No Error</v>
          </cell>
          <cell r="EM262" t="str">
            <v>No Error</v>
          </cell>
          <cell r="EN262" t="str">
            <v>No Error</v>
          </cell>
          <cell r="EO262" t="str">
            <v>No Error</v>
          </cell>
          <cell r="EP262" t="str">
            <v>No Error</v>
          </cell>
          <cell r="EQ262" t="str">
            <v>No Error</v>
          </cell>
          <cell r="ER262" t="str">
            <v>No Error</v>
          </cell>
          <cell r="ES262" t="str">
            <v>No Error</v>
          </cell>
          <cell r="ET262" t="str">
            <v>No Error</v>
          </cell>
          <cell r="EU262" t="str">
            <v>No Error</v>
          </cell>
          <cell r="EV262" t="str">
            <v>No Error</v>
          </cell>
          <cell r="EW262" t="str">
            <v>No Error</v>
          </cell>
          <cell r="EX262" t="str">
            <v>No Error</v>
          </cell>
          <cell r="EY262" t="str">
            <v>No Error</v>
          </cell>
          <cell r="EZ262" t="str">
            <v>No Error</v>
          </cell>
          <cell r="FA262" t="str">
            <v>No Error</v>
          </cell>
          <cell r="FB262" t="str">
            <v>No Error</v>
          </cell>
          <cell r="FC262" t="str">
            <v>No Error</v>
          </cell>
          <cell r="FD262" t="str">
            <v>No Error</v>
          </cell>
          <cell r="FE262" t="str">
            <v>No Error</v>
          </cell>
          <cell r="FF262" t="str">
            <v>No Error</v>
          </cell>
          <cell r="FG262" t="str">
            <v>No Error</v>
          </cell>
          <cell r="FH262" t="str">
            <v>No Error</v>
          </cell>
          <cell r="FI262" t="str">
            <v>No Error</v>
          </cell>
          <cell r="FJ262" t="str">
            <v>No Error</v>
          </cell>
          <cell r="FK262" t="str">
            <v>No Error</v>
          </cell>
          <cell r="FL262" t="str">
            <v>No Error</v>
          </cell>
          <cell r="FO262" t="str">
            <v>No Error</v>
          </cell>
          <cell r="FP262" t="str">
            <v>No Error</v>
          </cell>
          <cell r="FQ262" t="str">
            <v>No Error</v>
          </cell>
          <cell r="FR262" t="str">
            <v>No Error</v>
          </cell>
          <cell r="FS262" t="str">
            <v>No Error</v>
          </cell>
          <cell r="FT262" t="str">
            <v>No Error</v>
          </cell>
          <cell r="FU262" t="str">
            <v>No Error</v>
          </cell>
          <cell r="FV262" t="str">
            <v>No Error</v>
          </cell>
          <cell r="FW262" t="str">
            <v>No Error</v>
          </cell>
          <cell r="FX262" t="str">
            <v>No Error</v>
          </cell>
          <cell r="FY262" t="str">
            <v>No Error</v>
          </cell>
          <cell r="FZ262" t="str">
            <v>No Error</v>
          </cell>
        </row>
        <row r="263">
          <cell r="D263"/>
          <cell r="E263"/>
          <cell r="F263"/>
          <cell r="G263"/>
          <cell r="H263">
            <v>0</v>
          </cell>
          <cell r="I263"/>
          <cell r="J263"/>
          <cell r="K263">
            <v>0</v>
          </cell>
          <cell r="L263">
            <v>0</v>
          </cell>
          <cell r="M263">
            <v>0</v>
          </cell>
          <cell r="N263"/>
          <cell r="O263"/>
          <cell r="P263"/>
          <cell r="Q263">
            <v>0</v>
          </cell>
          <cell r="R263"/>
          <cell r="S263"/>
          <cell r="T263"/>
          <cell r="U263"/>
          <cell r="V263"/>
          <cell r="W263"/>
          <cell r="X263">
            <v>0</v>
          </cell>
          <cell r="Y263"/>
          <cell r="Z263"/>
          <cell r="AA263">
            <v>0</v>
          </cell>
          <cell r="AB263"/>
          <cell r="AC263"/>
          <cell r="AD263" t="str">
            <v>.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DC263" t="str">
            <v>000000000000000000000000000000000</v>
          </cell>
          <cell r="DD263" t="str">
            <v>No Error</v>
          </cell>
          <cell r="DE263" t="str">
            <v>No Error</v>
          </cell>
          <cell r="DF263" t="str">
            <v>No Error</v>
          </cell>
          <cell r="DG263" t="str">
            <v>No Error</v>
          </cell>
          <cell r="DH263" t="str">
            <v>No Error</v>
          </cell>
          <cell r="DI263" t="str">
            <v>No Error</v>
          </cell>
          <cell r="DJ263" t="str">
            <v>No Error</v>
          </cell>
          <cell r="DK263" t="str">
            <v>No Error</v>
          </cell>
          <cell r="DL263" t="str">
            <v>No Error</v>
          </cell>
          <cell r="DM263" t="str">
            <v>No Error</v>
          </cell>
          <cell r="DN263" t="str">
            <v>No Error</v>
          </cell>
          <cell r="DO263" t="str">
            <v>No Error</v>
          </cell>
          <cell r="DP263" t="str">
            <v>No Error</v>
          </cell>
          <cell r="DQ263" t="str">
            <v>No Error</v>
          </cell>
          <cell r="DR263" t="str">
            <v>No Error</v>
          </cell>
          <cell r="DS263" t="str">
            <v>No Error</v>
          </cell>
          <cell r="DT263" t="str">
            <v>No Error</v>
          </cell>
          <cell r="DU263" t="str">
            <v>No Error</v>
          </cell>
          <cell r="DV263" t="str">
            <v>No Error</v>
          </cell>
          <cell r="DW263" t="str">
            <v>No Error</v>
          </cell>
          <cell r="DX263" t="str">
            <v>No Error</v>
          </cell>
          <cell r="DY263" t="str">
            <v>No Error</v>
          </cell>
          <cell r="DZ263" t="str">
            <v>No Error</v>
          </cell>
          <cell r="EA263" t="str">
            <v>No Error</v>
          </cell>
          <cell r="EB263" t="str">
            <v>No Error</v>
          </cell>
          <cell r="EC263" t="str">
            <v>No Error</v>
          </cell>
          <cell r="ED263" t="str">
            <v>No Error</v>
          </cell>
          <cell r="EE263" t="str">
            <v>No Error</v>
          </cell>
          <cell r="EF263" t="str">
            <v>No Error</v>
          </cell>
          <cell r="EG263" t="str">
            <v>No Error</v>
          </cell>
          <cell r="EH263" t="str">
            <v>No Error</v>
          </cell>
          <cell r="EI263" t="str">
            <v>No Error</v>
          </cell>
          <cell r="EJ263" t="str">
            <v>No Error</v>
          </cell>
          <cell r="EK263" t="str">
            <v>No Error</v>
          </cell>
          <cell r="EL263" t="str">
            <v>No Error</v>
          </cell>
          <cell r="EM263" t="str">
            <v>No Error</v>
          </cell>
          <cell r="EN263" t="str">
            <v>No Error</v>
          </cell>
          <cell r="EO263" t="str">
            <v>No Error</v>
          </cell>
          <cell r="EP263" t="str">
            <v>No Error</v>
          </cell>
          <cell r="EQ263" t="str">
            <v>No Error</v>
          </cell>
          <cell r="ER263" t="str">
            <v>No Error</v>
          </cell>
          <cell r="ES263" t="str">
            <v>No Error</v>
          </cell>
          <cell r="ET263" t="str">
            <v>No Error</v>
          </cell>
          <cell r="EU263" t="str">
            <v>No Error</v>
          </cell>
          <cell r="EV263" t="str">
            <v>No Error</v>
          </cell>
          <cell r="EW263" t="str">
            <v>No Error</v>
          </cell>
          <cell r="EX263" t="str">
            <v>No Error</v>
          </cell>
          <cell r="EY263" t="str">
            <v>No Error</v>
          </cell>
          <cell r="EZ263" t="str">
            <v>No Error</v>
          </cell>
          <cell r="FA263" t="str">
            <v>No Error</v>
          </cell>
          <cell r="FB263" t="str">
            <v>No Error</v>
          </cell>
          <cell r="FC263" t="str">
            <v>No Error</v>
          </cell>
          <cell r="FD263" t="str">
            <v>No Error</v>
          </cell>
          <cell r="FE263" t="str">
            <v>No Error</v>
          </cell>
          <cell r="FF263" t="str">
            <v>No Error</v>
          </cell>
          <cell r="FG263" t="str">
            <v>No Error</v>
          </cell>
          <cell r="FH263" t="str">
            <v>No Error</v>
          </cell>
          <cell r="FI263" t="str">
            <v>No Error</v>
          </cell>
          <cell r="FJ263" t="str">
            <v>No Error</v>
          </cell>
          <cell r="FK263" t="str">
            <v>No Error</v>
          </cell>
          <cell r="FL263" t="str">
            <v>No Error</v>
          </cell>
          <cell r="FO263" t="str">
            <v>No Error</v>
          </cell>
          <cell r="FP263" t="str">
            <v>No Error</v>
          </cell>
          <cell r="FQ263" t="str">
            <v>No Error</v>
          </cell>
          <cell r="FR263" t="str">
            <v>No Error</v>
          </cell>
          <cell r="FS263" t="str">
            <v>No Error</v>
          </cell>
          <cell r="FT263" t="str">
            <v>No Error</v>
          </cell>
          <cell r="FU263" t="str">
            <v>No Error</v>
          </cell>
          <cell r="FV263" t="str">
            <v>No Error</v>
          </cell>
          <cell r="FW263" t="str">
            <v>No Error</v>
          </cell>
          <cell r="FX263" t="str">
            <v>No Error</v>
          </cell>
          <cell r="FY263" t="str">
            <v>No Error</v>
          </cell>
          <cell r="FZ263" t="str">
            <v>No Error</v>
          </cell>
        </row>
        <row r="264">
          <cell r="D264"/>
          <cell r="E264"/>
          <cell r="F264"/>
          <cell r="G264"/>
          <cell r="H264">
            <v>0</v>
          </cell>
          <cell r="I264"/>
          <cell r="J264"/>
          <cell r="K264">
            <v>0</v>
          </cell>
          <cell r="L264">
            <v>0</v>
          </cell>
          <cell r="M264">
            <v>0</v>
          </cell>
          <cell r="N264"/>
          <cell r="O264"/>
          <cell r="P264"/>
          <cell r="Q264">
            <v>0</v>
          </cell>
          <cell r="R264"/>
          <cell r="S264"/>
          <cell r="T264"/>
          <cell r="U264"/>
          <cell r="V264"/>
          <cell r="W264"/>
          <cell r="X264">
            <v>0</v>
          </cell>
          <cell r="Y264"/>
          <cell r="Z264"/>
          <cell r="AA264">
            <v>0</v>
          </cell>
          <cell r="AB264"/>
          <cell r="AC264"/>
          <cell r="AD264" t="str">
            <v>.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DC264" t="str">
            <v>000000000000000000000000000000000</v>
          </cell>
          <cell r="DD264" t="str">
            <v>No Error</v>
          </cell>
          <cell r="DE264" t="str">
            <v>No Error</v>
          </cell>
          <cell r="DF264" t="str">
            <v>No Error</v>
          </cell>
          <cell r="DG264" t="str">
            <v>No Error</v>
          </cell>
          <cell r="DH264" t="str">
            <v>No Error</v>
          </cell>
          <cell r="DI264" t="str">
            <v>No Error</v>
          </cell>
          <cell r="DJ264" t="str">
            <v>No Error</v>
          </cell>
          <cell r="DK264" t="str">
            <v>No Error</v>
          </cell>
          <cell r="DL264" t="str">
            <v>No Error</v>
          </cell>
          <cell r="DM264" t="str">
            <v>No Error</v>
          </cell>
          <cell r="DN264" t="str">
            <v>No Error</v>
          </cell>
          <cell r="DO264" t="str">
            <v>No Error</v>
          </cell>
          <cell r="DP264" t="str">
            <v>No Error</v>
          </cell>
          <cell r="DQ264" t="str">
            <v>No Error</v>
          </cell>
          <cell r="DR264" t="str">
            <v>No Error</v>
          </cell>
          <cell r="DS264" t="str">
            <v>No Error</v>
          </cell>
          <cell r="DT264" t="str">
            <v>No Error</v>
          </cell>
          <cell r="DU264" t="str">
            <v>No Error</v>
          </cell>
          <cell r="DV264" t="str">
            <v>No Error</v>
          </cell>
          <cell r="DW264" t="str">
            <v>No Error</v>
          </cell>
          <cell r="DX264" t="str">
            <v>No Error</v>
          </cell>
          <cell r="DY264" t="str">
            <v>No Error</v>
          </cell>
          <cell r="DZ264" t="str">
            <v>No Error</v>
          </cell>
          <cell r="EA264" t="str">
            <v>No Error</v>
          </cell>
          <cell r="EB264" t="str">
            <v>No Error</v>
          </cell>
          <cell r="EC264" t="str">
            <v>No Error</v>
          </cell>
          <cell r="ED264" t="str">
            <v>No Error</v>
          </cell>
          <cell r="EE264" t="str">
            <v>No Error</v>
          </cell>
          <cell r="EF264" t="str">
            <v>No Error</v>
          </cell>
          <cell r="EG264" t="str">
            <v>No Error</v>
          </cell>
          <cell r="EH264" t="str">
            <v>No Error</v>
          </cell>
          <cell r="EI264" t="str">
            <v>No Error</v>
          </cell>
          <cell r="EJ264" t="str">
            <v>No Error</v>
          </cell>
          <cell r="EK264" t="str">
            <v>No Error</v>
          </cell>
          <cell r="EL264" t="str">
            <v>No Error</v>
          </cell>
          <cell r="EM264" t="str">
            <v>No Error</v>
          </cell>
          <cell r="EN264" t="str">
            <v>No Error</v>
          </cell>
          <cell r="EO264" t="str">
            <v>No Error</v>
          </cell>
          <cell r="EP264" t="str">
            <v>No Error</v>
          </cell>
          <cell r="EQ264" t="str">
            <v>No Error</v>
          </cell>
          <cell r="ER264" t="str">
            <v>No Error</v>
          </cell>
          <cell r="ES264" t="str">
            <v>No Error</v>
          </cell>
          <cell r="ET264" t="str">
            <v>No Error</v>
          </cell>
          <cell r="EU264" t="str">
            <v>No Error</v>
          </cell>
          <cell r="EV264" t="str">
            <v>No Error</v>
          </cell>
          <cell r="EW264" t="str">
            <v>No Error</v>
          </cell>
          <cell r="EX264" t="str">
            <v>No Error</v>
          </cell>
          <cell r="EY264" t="str">
            <v>No Error</v>
          </cell>
          <cell r="EZ264" t="str">
            <v>No Error</v>
          </cell>
          <cell r="FA264" t="str">
            <v>No Error</v>
          </cell>
          <cell r="FB264" t="str">
            <v>No Error</v>
          </cell>
          <cell r="FC264" t="str">
            <v>No Error</v>
          </cell>
          <cell r="FD264" t="str">
            <v>No Error</v>
          </cell>
          <cell r="FE264" t="str">
            <v>No Error</v>
          </cell>
          <cell r="FF264" t="str">
            <v>No Error</v>
          </cell>
          <cell r="FG264" t="str">
            <v>No Error</v>
          </cell>
          <cell r="FH264" t="str">
            <v>No Error</v>
          </cell>
          <cell r="FI264" t="str">
            <v>No Error</v>
          </cell>
          <cell r="FJ264" t="str">
            <v>No Error</v>
          </cell>
          <cell r="FK264" t="str">
            <v>No Error</v>
          </cell>
          <cell r="FL264" t="str">
            <v>No Error</v>
          </cell>
          <cell r="FO264" t="str">
            <v>No Error</v>
          </cell>
          <cell r="FP264" t="str">
            <v>No Error</v>
          </cell>
          <cell r="FQ264" t="str">
            <v>No Error</v>
          </cell>
          <cell r="FR264" t="str">
            <v>No Error</v>
          </cell>
          <cell r="FS264" t="str">
            <v>No Error</v>
          </cell>
          <cell r="FT264" t="str">
            <v>No Error</v>
          </cell>
          <cell r="FU264" t="str">
            <v>No Error</v>
          </cell>
          <cell r="FV264" t="str">
            <v>No Error</v>
          </cell>
          <cell r="FW264" t="str">
            <v>No Error</v>
          </cell>
          <cell r="FX264" t="str">
            <v>No Error</v>
          </cell>
          <cell r="FY264" t="str">
            <v>No Error</v>
          </cell>
          <cell r="FZ264" t="str">
            <v>No Error</v>
          </cell>
        </row>
        <row r="265">
          <cell r="D265"/>
          <cell r="E265"/>
          <cell r="F265"/>
          <cell r="G265"/>
          <cell r="H265">
            <v>0</v>
          </cell>
          <cell r="I265"/>
          <cell r="J265"/>
          <cell r="K265">
            <v>0</v>
          </cell>
          <cell r="L265">
            <v>0</v>
          </cell>
          <cell r="M265">
            <v>0</v>
          </cell>
          <cell r="N265"/>
          <cell r="O265"/>
          <cell r="P265"/>
          <cell r="Q265">
            <v>0</v>
          </cell>
          <cell r="R265"/>
          <cell r="S265"/>
          <cell r="T265"/>
          <cell r="U265"/>
          <cell r="V265"/>
          <cell r="W265"/>
          <cell r="X265">
            <v>0</v>
          </cell>
          <cell r="Y265"/>
          <cell r="Z265"/>
          <cell r="AA265">
            <v>0</v>
          </cell>
          <cell r="AB265"/>
          <cell r="AC265"/>
          <cell r="AD265" t="str">
            <v>.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DC265" t="str">
            <v>000000000000000000000000000000000</v>
          </cell>
          <cell r="DD265" t="str">
            <v>No Error</v>
          </cell>
          <cell r="DE265" t="str">
            <v>No Error</v>
          </cell>
          <cell r="DF265" t="str">
            <v>No Error</v>
          </cell>
          <cell r="DG265" t="str">
            <v>No Error</v>
          </cell>
          <cell r="DH265" t="str">
            <v>No Error</v>
          </cell>
          <cell r="DI265" t="str">
            <v>No Error</v>
          </cell>
          <cell r="DJ265" t="str">
            <v>No Error</v>
          </cell>
          <cell r="DK265" t="str">
            <v>No Error</v>
          </cell>
          <cell r="DL265" t="str">
            <v>No Error</v>
          </cell>
          <cell r="DM265" t="str">
            <v>No Error</v>
          </cell>
          <cell r="DN265" t="str">
            <v>No Error</v>
          </cell>
          <cell r="DO265" t="str">
            <v>No Error</v>
          </cell>
          <cell r="DP265" t="str">
            <v>No Error</v>
          </cell>
          <cell r="DQ265" t="str">
            <v>No Error</v>
          </cell>
          <cell r="DR265" t="str">
            <v>No Error</v>
          </cell>
          <cell r="DS265" t="str">
            <v>No Error</v>
          </cell>
          <cell r="DT265" t="str">
            <v>No Error</v>
          </cell>
          <cell r="DU265" t="str">
            <v>No Error</v>
          </cell>
          <cell r="DV265" t="str">
            <v>No Error</v>
          </cell>
          <cell r="DW265" t="str">
            <v>No Error</v>
          </cell>
          <cell r="DX265" t="str">
            <v>No Error</v>
          </cell>
          <cell r="DY265" t="str">
            <v>No Error</v>
          </cell>
          <cell r="DZ265" t="str">
            <v>No Error</v>
          </cell>
          <cell r="EA265" t="str">
            <v>No Error</v>
          </cell>
          <cell r="EB265" t="str">
            <v>No Error</v>
          </cell>
          <cell r="EC265" t="str">
            <v>No Error</v>
          </cell>
          <cell r="ED265" t="str">
            <v>No Error</v>
          </cell>
          <cell r="EE265" t="str">
            <v>No Error</v>
          </cell>
          <cell r="EF265" t="str">
            <v>No Error</v>
          </cell>
          <cell r="EG265" t="str">
            <v>No Error</v>
          </cell>
          <cell r="EH265" t="str">
            <v>No Error</v>
          </cell>
          <cell r="EI265" t="str">
            <v>No Error</v>
          </cell>
          <cell r="EJ265" t="str">
            <v>No Error</v>
          </cell>
          <cell r="EK265" t="str">
            <v>No Error</v>
          </cell>
          <cell r="EL265" t="str">
            <v>No Error</v>
          </cell>
          <cell r="EM265" t="str">
            <v>No Error</v>
          </cell>
          <cell r="EN265" t="str">
            <v>No Error</v>
          </cell>
          <cell r="EO265" t="str">
            <v>No Error</v>
          </cell>
          <cell r="EP265" t="str">
            <v>No Error</v>
          </cell>
          <cell r="EQ265" t="str">
            <v>No Error</v>
          </cell>
          <cell r="ER265" t="str">
            <v>No Error</v>
          </cell>
          <cell r="ES265" t="str">
            <v>No Error</v>
          </cell>
          <cell r="ET265" t="str">
            <v>No Error</v>
          </cell>
          <cell r="EU265" t="str">
            <v>No Error</v>
          </cell>
          <cell r="EV265" t="str">
            <v>No Error</v>
          </cell>
          <cell r="EW265" t="str">
            <v>No Error</v>
          </cell>
          <cell r="EX265" t="str">
            <v>No Error</v>
          </cell>
          <cell r="EY265" t="str">
            <v>No Error</v>
          </cell>
          <cell r="EZ265" t="str">
            <v>No Error</v>
          </cell>
          <cell r="FA265" t="str">
            <v>No Error</v>
          </cell>
          <cell r="FB265" t="str">
            <v>No Error</v>
          </cell>
          <cell r="FC265" t="str">
            <v>No Error</v>
          </cell>
          <cell r="FD265" t="str">
            <v>No Error</v>
          </cell>
          <cell r="FE265" t="str">
            <v>No Error</v>
          </cell>
          <cell r="FF265" t="str">
            <v>No Error</v>
          </cell>
          <cell r="FG265" t="str">
            <v>No Error</v>
          </cell>
          <cell r="FH265" t="str">
            <v>No Error</v>
          </cell>
          <cell r="FI265" t="str">
            <v>No Error</v>
          </cell>
          <cell r="FJ265" t="str">
            <v>No Error</v>
          </cell>
          <cell r="FK265" t="str">
            <v>No Error</v>
          </cell>
          <cell r="FL265" t="str">
            <v>No Error</v>
          </cell>
          <cell r="FO265" t="str">
            <v>No Error</v>
          </cell>
          <cell r="FP265" t="str">
            <v>No Error</v>
          </cell>
          <cell r="FQ265" t="str">
            <v>No Error</v>
          </cell>
          <cell r="FR265" t="str">
            <v>No Error</v>
          </cell>
          <cell r="FS265" t="str">
            <v>No Error</v>
          </cell>
          <cell r="FT265" t="str">
            <v>No Error</v>
          </cell>
          <cell r="FU265" t="str">
            <v>No Error</v>
          </cell>
          <cell r="FV265" t="str">
            <v>No Error</v>
          </cell>
          <cell r="FW265" t="str">
            <v>No Error</v>
          </cell>
          <cell r="FX265" t="str">
            <v>No Error</v>
          </cell>
          <cell r="FY265" t="str">
            <v>No Error</v>
          </cell>
          <cell r="FZ265" t="str">
            <v>No Error</v>
          </cell>
        </row>
        <row r="266">
          <cell r="D266"/>
          <cell r="E266"/>
          <cell r="F266"/>
          <cell r="G266"/>
          <cell r="H266">
            <v>0</v>
          </cell>
          <cell r="I266"/>
          <cell r="J266"/>
          <cell r="K266">
            <v>0</v>
          </cell>
          <cell r="L266">
            <v>0</v>
          </cell>
          <cell r="M266">
            <v>0</v>
          </cell>
          <cell r="N266"/>
          <cell r="O266"/>
          <cell r="P266"/>
          <cell r="Q266">
            <v>0</v>
          </cell>
          <cell r="R266"/>
          <cell r="S266"/>
          <cell r="T266"/>
          <cell r="U266"/>
          <cell r="V266"/>
          <cell r="W266"/>
          <cell r="X266">
            <v>0</v>
          </cell>
          <cell r="Y266"/>
          <cell r="Z266"/>
          <cell r="AA266">
            <v>0</v>
          </cell>
          <cell r="AB266"/>
          <cell r="AC266"/>
          <cell r="AD266" t="str">
            <v>.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DC266" t="str">
            <v>000000000000000000000000000000000</v>
          </cell>
          <cell r="DD266" t="str">
            <v>No Error</v>
          </cell>
          <cell r="DE266" t="str">
            <v>No Error</v>
          </cell>
          <cell r="DF266" t="str">
            <v>No Error</v>
          </cell>
          <cell r="DG266" t="str">
            <v>No Error</v>
          </cell>
          <cell r="DH266" t="str">
            <v>No Error</v>
          </cell>
          <cell r="DI266" t="str">
            <v>No Error</v>
          </cell>
          <cell r="DJ266" t="str">
            <v>No Error</v>
          </cell>
          <cell r="DK266" t="str">
            <v>No Error</v>
          </cell>
          <cell r="DL266" t="str">
            <v>No Error</v>
          </cell>
          <cell r="DM266" t="str">
            <v>No Error</v>
          </cell>
          <cell r="DN266" t="str">
            <v>No Error</v>
          </cell>
          <cell r="DO266" t="str">
            <v>No Error</v>
          </cell>
          <cell r="DP266" t="str">
            <v>No Error</v>
          </cell>
          <cell r="DQ266" t="str">
            <v>No Error</v>
          </cell>
          <cell r="DR266" t="str">
            <v>No Error</v>
          </cell>
          <cell r="DS266" t="str">
            <v>No Error</v>
          </cell>
          <cell r="DT266" t="str">
            <v>No Error</v>
          </cell>
          <cell r="DU266" t="str">
            <v>No Error</v>
          </cell>
          <cell r="DV266" t="str">
            <v>No Error</v>
          </cell>
          <cell r="DW266" t="str">
            <v>No Error</v>
          </cell>
          <cell r="DX266" t="str">
            <v>No Error</v>
          </cell>
          <cell r="DY266" t="str">
            <v>No Error</v>
          </cell>
          <cell r="DZ266" t="str">
            <v>No Error</v>
          </cell>
          <cell r="EA266" t="str">
            <v>No Error</v>
          </cell>
          <cell r="EB266" t="str">
            <v>No Error</v>
          </cell>
          <cell r="EC266" t="str">
            <v>No Error</v>
          </cell>
          <cell r="ED266" t="str">
            <v>No Error</v>
          </cell>
          <cell r="EE266" t="str">
            <v>No Error</v>
          </cell>
          <cell r="EF266" t="str">
            <v>No Error</v>
          </cell>
          <cell r="EG266" t="str">
            <v>No Error</v>
          </cell>
          <cell r="EH266" t="str">
            <v>No Error</v>
          </cell>
          <cell r="EI266" t="str">
            <v>No Error</v>
          </cell>
          <cell r="EJ266" t="str">
            <v>No Error</v>
          </cell>
          <cell r="EK266" t="str">
            <v>No Error</v>
          </cell>
          <cell r="EL266" t="str">
            <v>No Error</v>
          </cell>
          <cell r="EM266" t="str">
            <v>No Error</v>
          </cell>
          <cell r="EN266" t="str">
            <v>No Error</v>
          </cell>
          <cell r="EO266" t="str">
            <v>No Error</v>
          </cell>
          <cell r="EP266" t="str">
            <v>No Error</v>
          </cell>
          <cell r="EQ266" t="str">
            <v>No Error</v>
          </cell>
          <cell r="ER266" t="str">
            <v>No Error</v>
          </cell>
          <cell r="ES266" t="str">
            <v>No Error</v>
          </cell>
          <cell r="ET266" t="str">
            <v>No Error</v>
          </cell>
          <cell r="EU266" t="str">
            <v>No Error</v>
          </cell>
          <cell r="EV266" t="str">
            <v>No Error</v>
          </cell>
          <cell r="EW266" t="str">
            <v>No Error</v>
          </cell>
          <cell r="EX266" t="str">
            <v>No Error</v>
          </cell>
          <cell r="EY266" t="str">
            <v>No Error</v>
          </cell>
          <cell r="EZ266" t="str">
            <v>No Error</v>
          </cell>
          <cell r="FA266" t="str">
            <v>No Error</v>
          </cell>
          <cell r="FB266" t="str">
            <v>No Error</v>
          </cell>
          <cell r="FC266" t="str">
            <v>No Error</v>
          </cell>
          <cell r="FD266" t="str">
            <v>No Error</v>
          </cell>
          <cell r="FE266" t="str">
            <v>No Error</v>
          </cell>
          <cell r="FF266" t="str">
            <v>No Error</v>
          </cell>
          <cell r="FG266" t="str">
            <v>No Error</v>
          </cell>
          <cell r="FH266" t="str">
            <v>No Error</v>
          </cell>
          <cell r="FI266" t="str">
            <v>No Error</v>
          </cell>
          <cell r="FJ266" t="str">
            <v>No Error</v>
          </cell>
          <cell r="FK266" t="str">
            <v>No Error</v>
          </cell>
          <cell r="FL266" t="str">
            <v>No Error</v>
          </cell>
          <cell r="FO266" t="str">
            <v>No Error</v>
          </cell>
          <cell r="FP266" t="str">
            <v>No Error</v>
          </cell>
          <cell r="FQ266" t="str">
            <v>No Error</v>
          </cell>
          <cell r="FR266" t="str">
            <v>No Error</v>
          </cell>
          <cell r="FS266" t="str">
            <v>No Error</v>
          </cell>
          <cell r="FT266" t="str">
            <v>No Error</v>
          </cell>
          <cell r="FU266" t="str">
            <v>No Error</v>
          </cell>
          <cell r="FV266" t="str">
            <v>No Error</v>
          </cell>
          <cell r="FW266" t="str">
            <v>No Error</v>
          </cell>
          <cell r="FX266" t="str">
            <v>No Error</v>
          </cell>
          <cell r="FY266" t="str">
            <v>No Error</v>
          </cell>
          <cell r="FZ266" t="str">
            <v>No Error</v>
          </cell>
        </row>
        <row r="267">
          <cell r="D267"/>
          <cell r="E267"/>
          <cell r="F267"/>
          <cell r="G267"/>
          <cell r="H267">
            <v>0</v>
          </cell>
          <cell r="I267"/>
          <cell r="J267"/>
          <cell r="K267">
            <v>0</v>
          </cell>
          <cell r="L267">
            <v>0</v>
          </cell>
          <cell r="M267">
            <v>0</v>
          </cell>
          <cell r="N267"/>
          <cell r="O267"/>
          <cell r="P267"/>
          <cell r="Q267">
            <v>0</v>
          </cell>
          <cell r="R267"/>
          <cell r="S267"/>
          <cell r="T267"/>
          <cell r="U267"/>
          <cell r="V267"/>
          <cell r="W267"/>
          <cell r="X267">
            <v>0</v>
          </cell>
          <cell r="Y267"/>
          <cell r="Z267"/>
          <cell r="AA267">
            <v>0</v>
          </cell>
          <cell r="AB267"/>
          <cell r="AC267"/>
          <cell r="AD267" t="str">
            <v>.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DC267" t="str">
            <v>000000000000000000000000000000000</v>
          </cell>
          <cell r="DD267" t="str">
            <v>No Error</v>
          </cell>
          <cell r="DE267" t="str">
            <v>No Error</v>
          </cell>
          <cell r="DF267" t="str">
            <v>No Error</v>
          </cell>
          <cell r="DG267" t="str">
            <v>No Error</v>
          </cell>
          <cell r="DH267" t="str">
            <v>No Error</v>
          </cell>
          <cell r="DI267" t="str">
            <v>No Error</v>
          </cell>
          <cell r="DJ267" t="str">
            <v>No Error</v>
          </cell>
          <cell r="DK267" t="str">
            <v>No Error</v>
          </cell>
          <cell r="DL267" t="str">
            <v>No Error</v>
          </cell>
          <cell r="DM267" t="str">
            <v>No Error</v>
          </cell>
          <cell r="DN267" t="str">
            <v>No Error</v>
          </cell>
          <cell r="DO267" t="str">
            <v>No Error</v>
          </cell>
          <cell r="DP267" t="str">
            <v>No Error</v>
          </cell>
          <cell r="DQ267" t="str">
            <v>No Error</v>
          </cell>
          <cell r="DR267" t="str">
            <v>No Error</v>
          </cell>
          <cell r="DS267" t="str">
            <v>No Error</v>
          </cell>
          <cell r="DT267" t="str">
            <v>No Error</v>
          </cell>
          <cell r="DU267" t="str">
            <v>No Error</v>
          </cell>
          <cell r="DV267" t="str">
            <v>No Error</v>
          </cell>
          <cell r="DW267" t="str">
            <v>No Error</v>
          </cell>
          <cell r="DX267" t="str">
            <v>No Error</v>
          </cell>
          <cell r="DY267" t="str">
            <v>No Error</v>
          </cell>
          <cell r="DZ267" t="str">
            <v>No Error</v>
          </cell>
          <cell r="EA267" t="str">
            <v>No Error</v>
          </cell>
          <cell r="EB267" t="str">
            <v>No Error</v>
          </cell>
          <cell r="EC267" t="str">
            <v>No Error</v>
          </cell>
          <cell r="ED267" t="str">
            <v>No Error</v>
          </cell>
          <cell r="EE267" t="str">
            <v>No Error</v>
          </cell>
          <cell r="EF267" t="str">
            <v>No Error</v>
          </cell>
          <cell r="EG267" t="str">
            <v>No Error</v>
          </cell>
          <cell r="EH267" t="str">
            <v>No Error</v>
          </cell>
          <cell r="EI267" t="str">
            <v>No Error</v>
          </cell>
          <cell r="EJ267" t="str">
            <v>No Error</v>
          </cell>
          <cell r="EK267" t="str">
            <v>No Error</v>
          </cell>
          <cell r="EL267" t="str">
            <v>No Error</v>
          </cell>
          <cell r="EM267" t="str">
            <v>No Error</v>
          </cell>
          <cell r="EN267" t="str">
            <v>No Error</v>
          </cell>
          <cell r="EO267" t="str">
            <v>No Error</v>
          </cell>
          <cell r="EP267" t="str">
            <v>No Error</v>
          </cell>
          <cell r="EQ267" t="str">
            <v>No Error</v>
          </cell>
          <cell r="ER267" t="str">
            <v>No Error</v>
          </cell>
          <cell r="ES267" t="str">
            <v>No Error</v>
          </cell>
          <cell r="ET267" t="str">
            <v>No Error</v>
          </cell>
          <cell r="EU267" t="str">
            <v>No Error</v>
          </cell>
          <cell r="EV267" t="str">
            <v>No Error</v>
          </cell>
          <cell r="EW267" t="str">
            <v>No Error</v>
          </cell>
          <cell r="EX267" t="str">
            <v>No Error</v>
          </cell>
          <cell r="EY267" t="str">
            <v>No Error</v>
          </cell>
          <cell r="EZ267" t="str">
            <v>No Error</v>
          </cell>
          <cell r="FA267" t="str">
            <v>No Error</v>
          </cell>
          <cell r="FB267" t="str">
            <v>No Error</v>
          </cell>
          <cell r="FC267" t="str">
            <v>No Error</v>
          </cell>
          <cell r="FD267" t="str">
            <v>No Error</v>
          </cell>
          <cell r="FE267" t="str">
            <v>No Error</v>
          </cell>
          <cell r="FF267" t="str">
            <v>No Error</v>
          </cell>
          <cell r="FG267" t="str">
            <v>No Error</v>
          </cell>
          <cell r="FH267" t="str">
            <v>No Error</v>
          </cell>
          <cell r="FI267" t="str">
            <v>No Error</v>
          </cell>
          <cell r="FJ267" t="str">
            <v>No Error</v>
          </cell>
          <cell r="FK267" t="str">
            <v>No Error</v>
          </cell>
          <cell r="FL267" t="str">
            <v>No Error</v>
          </cell>
          <cell r="FO267" t="str">
            <v>No Error</v>
          </cell>
          <cell r="FP267" t="str">
            <v>No Error</v>
          </cell>
          <cell r="FQ267" t="str">
            <v>No Error</v>
          </cell>
          <cell r="FR267" t="str">
            <v>No Error</v>
          </cell>
          <cell r="FS267" t="str">
            <v>No Error</v>
          </cell>
          <cell r="FT267" t="str">
            <v>No Error</v>
          </cell>
          <cell r="FU267" t="str">
            <v>No Error</v>
          </cell>
          <cell r="FV267" t="str">
            <v>No Error</v>
          </cell>
          <cell r="FW267" t="str">
            <v>No Error</v>
          </cell>
          <cell r="FX267" t="str">
            <v>No Error</v>
          </cell>
          <cell r="FY267" t="str">
            <v>No Error</v>
          </cell>
          <cell r="FZ267" t="str">
            <v>No Error</v>
          </cell>
        </row>
        <row r="268">
          <cell r="D268"/>
          <cell r="E268"/>
          <cell r="F268"/>
          <cell r="G268"/>
          <cell r="H268">
            <v>0</v>
          </cell>
          <cell r="I268"/>
          <cell r="J268"/>
          <cell r="K268">
            <v>0</v>
          </cell>
          <cell r="L268">
            <v>0</v>
          </cell>
          <cell r="M268">
            <v>0</v>
          </cell>
          <cell r="N268"/>
          <cell r="O268"/>
          <cell r="P268"/>
          <cell r="Q268">
            <v>0</v>
          </cell>
          <cell r="R268"/>
          <cell r="S268"/>
          <cell r="T268"/>
          <cell r="U268"/>
          <cell r="V268"/>
          <cell r="W268"/>
          <cell r="X268">
            <v>0</v>
          </cell>
          <cell r="Y268"/>
          <cell r="Z268"/>
          <cell r="AA268">
            <v>0</v>
          </cell>
          <cell r="AB268"/>
          <cell r="AC268"/>
          <cell r="AD268" t="str">
            <v>.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DC268" t="str">
            <v>000000000000000000000000000000000</v>
          </cell>
          <cell r="DD268" t="str">
            <v>No Error</v>
          </cell>
          <cell r="DE268" t="str">
            <v>No Error</v>
          </cell>
          <cell r="DF268" t="str">
            <v>No Error</v>
          </cell>
          <cell r="DG268" t="str">
            <v>No Error</v>
          </cell>
          <cell r="DH268" t="str">
            <v>No Error</v>
          </cell>
          <cell r="DI268" t="str">
            <v>No Error</v>
          </cell>
          <cell r="DJ268" t="str">
            <v>No Error</v>
          </cell>
          <cell r="DK268" t="str">
            <v>No Error</v>
          </cell>
          <cell r="DL268" t="str">
            <v>No Error</v>
          </cell>
          <cell r="DM268" t="str">
            <v>No Error</v>
          </cell>
          <cell r="DN268" t="str">
            <v>No Error</v>
          </cell>
          <cell r="DO268" t="str">
            <v>No Error</v>
          </cell>
          <cell r="DP268" t="str">
            <v>No Error</v>
          </cell>
          <cell r="DQ268" t="str">
            <v>No Error</v>
          </cell>
          <cell r="DR268" t="str">
            <v>No Error</v>
          </cell>
          <cell r="DS268" t="str">
            <v>No Error</v>
          </cell>
          <cell r="DT268" t="str">
            <v>No Error</v>
          </cell>
          <cell r="DU268" t="str">
            <v>No Error</v>
          </cell>
          <cell r="DV268" t="str">
            <v>No Error</v>
          </cell>
          <cell r="DW268" t="str">
            <v>No Error</v>
          </cell>
          <cell r="DX268" t="str">
            <v>No Error</v>
          </cell>
          <cell r="DY268" t="str">
            <v>No Error</v>
          </cell>
          <cell r="DZ268" t="str">
            <v>No Error</v>
          </cell>
          <cell r="EA268" t="str">
            <v>No Error</v>
          </cell>
          <cell r="EB268" t="str">
            <v>No Error</v>
          </cell>
          <cell r="EC268" t="str">
            <v>No Error</v>
          </cell>
          <cell r="ED268" t="str">
            <v>No Error</v>
          </cell>
          <cell r="EE268" t="str">
            <v>No Error</v>
          </cell>
          <cell r="EF268" t="str">
            <v>No Error</v>
          </cell>
          <cell r="EG268" t="str">
            <v>No Error</v>
          </cell>
          <cell r="EH268" t="str">
            <v>No Error</v>
          </cell>
          <cell r="EI268" t="str">
            <v>No Error</v>
          </cell>
          <cell r="EJ268" t="str">
            <v>No Error</v>
          </cell>
          <cell r="EK268" t="str">
            <v>No Error</v>
          </cell>
          <cell r="EL268" t="str">
            <v>No Error</v>
          </cell>
          <cell r="EM268" t="str">
            <v>No Error</v>
          </cell>
          <cell r="EN268" t="str">
            <v>No Error</v>
          </cell>
          <cell r="EO268" t="str">
            <v>No Error</v>
          </cell>
          <cell r="EP268" t="str">
            <v>No Error</v>
          </cell>
          <cell r="EQ268" t="str">
            <v>No Error</v>
          </cell>
          <cell r="ER268" t="str">
            <v>No Error</v>
          </cell>
          <cell r="ES268" t="str">
            <v>No Error</v>
          </cell>
          <cell r="ET268" t="str">
            <v>No Error</v>
          </cell>
          <cell r="EU268" t="str">
            <v>No Error</v>
          </cell>
          <cell r="EV268" t="str">
            <v>No Error</v>
          </cell>
          <cell r="EW268" t="str">
            <v>No Error</v>
          </cell>
          <cell r="EX268" t="str">
            <v>No Error</v>
          </cell>
          <cell r="EY268" t="str">
            <v>No Error</v>
          </cell>
          <cell r="EZ268" t="str">
            <v>No Error</v>
          </cell>
          <cell r="FA268" t="str">
            <v>No Error</v>
          </cell>
          <cell r="FB268" t="str">
            <v>No Error</v>
          </cell>
          <cell r="FC268" t="str">
            <v>No Error</v>
          </cell>
          <cell r="FD268" t="str">
            <v>No Error</v>
          </cell>
          <cell r="FE268" t="str">
            <v>No Error</v>
          </cell>
          <cell r="FF268" t="str">
            <v>No Error</v>
          </cell>
          <cell r="FG268" t="str">
            <v>No Error</v>
          </cell>
          <cell r="FH268" t="str">
            <v>No Error</v>
          </cell>
          <cell r="FI268" t="str">
            <v>No Error</v>
          </cell>
          <cell r="FJ268" t="str">
            <v>No Error</v>
          </cell>
          <cell r="FK268" t="str">
            <v>No Error</v>
          </cell>
          <cell r="FL268" t="str">
            <v>No Error</v>
          </cell>
          <cell r="FO268" t="str">
            <v>No Error</v>
          </cell>
          <cell r="FP268" t="str">
            <v>No Error</v>
          </cell>
          <cell r="FQ268" t="str">
            <v>No Error</v>
          </cell>
          <cell r="FR268" t="str">
            <v>No Error</v>
          </cell>
          <cell r="FS268" t="str">
            <v>No Error</v>
          </cell>
          <cell r="FT268" t="str">
            <v>No Error</v>
          </cell>
          <cell r="FU268" t="str">
            <v>No Error</v>
          </cell>
          <cell r="FV268" t="str">
            <v>No Error</v>
          </cell>
          <cell r="FW268" t="str">
            <v>No Error</v>
          </cell>
          <cell r="FX268" t="str">
            <v>No Error</v>
          </cell>
          <cell r="FY268" t="str">
            <v>No Error</v>
          </cell>
          <cell r="FZ268" t="str">
            <v>No Error</v>
          </cell>
        </row>
        <row r="269">
          <cell r="D269"/>
          <cell r="E269"/>
          <cell r="F269"/>
          <cell r="G269"/>
          <cell r="H269">
            <v>0</v>
          </cell>
          <cell r="I269"/>
          <cell r="J269"/>
          <cell r="K269">
            <v>0</v>
          </cell>
          <cell r="L269">
            <v>0</v>
          </cell>
          <cell r="M269">
            <v>0</v>
          </cell>
          <cell r="N269"/>
          <cell r="O269"/>
          <cell r="P269"/>
          <cell r="Q269">
            <v>0</v>
          </cell>
          <cell r="R269"/>
          <cell r="S269"/>
          <cell r="T269"/>
          <cell r="U269"/>
          <cell r="V269"/>
          <cell r="W269"/>
          <cell r="X269">
            <v>0</v>
          </cell>
          <cell r="Y269"/>
          <cell r="Z269"/>
          <cell r="AA269">
            <v>0</v>
          </cell>
          <cell r="AB269"/>
          <cell r="AC269"/>
          <cell r="AD269" t="str">
            <v>.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DC269" t="str">
            <v>000000000000000000000000000000000</v>
          </cell>
          <cell r="DD269" t="str">
            <v>No Error</v>
          </cell>
          <cell r="DE269" t="str">
            <v>No Error</v>
          </cell>
          <cell r="DF269" t="str">
            <v>No Error</v>
          </cell>
          <cell r="DG269" t="str">
            <v>No Error</v>
          </cell>
          <cell r="DH269" t="str">
            <v>No Error</v>
          </cell>
          <cell r="DI269" t="str">
            <v>No Error</v>
          </cell>
          <cell r="DJ269" t="str">
            <v>No Error</v>
          </cell>
          <cell r="DK269" t="str">
            <v>No Error</v>
          </cell>
          <cell r="DL269" t="str">
            <v>No Error</v>
          </cell>
          <cell r="DM269" t="str">
            <v>No Error</v>
          </cell>
          <cell r="DN269" t="str">
            <v>No Error</v>
          </cell>
          <cell r="DO269" t="str">
            <v>No Error</v>
          </cell>
          <cell r="DP269" t="str">
            <v>No Error</v>
          </cell>
          <cell r="DQ269" t="str">
            <v>No Error</v>
          </cell>
          <cell r="DR269" t="str">
            <v>No Error</v>
          </cell>
          <cell r="DS269" t="str">
            <v>No Error</v>
          </cell>
          <cell r="DT269" t="str">
            <v>No Error</v>
          </cell>
          <cell r="DU269" t="str">
            <v>No Error</v>
          </cell>
          <cell r="DV269" t="str">
            <v>No Error</v>
          </cell>
          <cell r="DW269" t="str">
            <v>No Error</v>
          </cell>
          <cell r="DX269" t="str">
            <v>No Error</v>
          </cell>
          <cell r="DY269" t="str">
            <v>No Error</v>
          </cell>
          <cell r="DZ269" t="str">
            <v>No Error</v>
          </cell>
          <cell r="EA269" t="str">
            <v>No Error</v>
          </cell>
          <cell r="EB269" t="str">
            <v>No Error</v>
          </cell>
          <cell r="EC269" t="str">
            <v>No Error</v>
          </cell>
          <cell r="ED269" t="str">
            <v>No Error</v>
          </cell>
          <cell r="EE269" t="str">
            <v>No Error</v>
          </cell>
          <cell r="EF269" t="str">
            <v>No Error</v>
          </cell>
          <cell r="EG269" t="str">
            <v>No Error</v>
          </cell>
          <cell r="EH269" t="str">
            <v>No Error</v>
          </cell>
          <cell r="EI269" t="str">
            <v>No Error</v>
          </cell>
          <cell r="EJ269" t="str">
            <v>No Error</v>
          </cell>
          <cell r="EK269" t="str">
            <v>No Error</v>
          </cell>
          <cell r="EL269" t="str">
            <v>No Error</v>
          </cell>
          <cell r="EM269" t="str">
            <v>No Error</v>
          </cell>
          <cell r="EN269" t="str">
            <v>No Error</v>
          </cell>
          <cell r="EO269" t="str">
            <v>No Error</v>
          </cell>
          <cell r="EP269" t="str">
            <v>No Error</v>
          </cell>
          <cell r="EQ269" t="str">
            <v>No Error</v>
          </cell>
          <cell r="ER269" t="str">
            <v>No Error</v>
          </cell>
          <cell r="ES269" t="str">
            <v>No Error</v>
          </cell>
          <cell r="ET269" t="str">
            <v>No Error</v>
          </cell>
          <cell r="EU269" t="str">
            <v>No Error</v>
          </cell>
          <cell r="EV269" t="str">
            <v>No Error</v>
          </cell>
          <cell r="EW269" t="str">
            <v>No Error</v>
          </cell>
          <cell r="EX269" t="str">
            <v>No Error</v>
          </cell>
          <cell r="EY269" t="str">
            <v>No Error</v>
          </cell>
          <cell r="EZ269" t="str">
            <v>No Error</v>
          </cell>
          <cell r="FA269" t="str">
            <v>No Error</v>
          </cell>
          <cell r="FB269" t="str">
            <v>No Error</v>
          </cell>
          <cell r="FC269" t="str">
            <v>No Error</v>
          </cell>
          <cell r="FD269" t="str">
            <v>No Error</v>
          </cell>
          <cell r="FE269" t="str">
            <v>No Error</v>
          </cell>
          <cell r="FF269" t="str">
            <v>No Error</v>
          </cell>
          <cell r="FG269" t="str">
            <v>No Error</v>
          </cell>
          <cell r="FH269" t="str">
            <v>No Error</v>
          </cell>
          <cell r="FI269" t="str">
            <v>No Error</v>
          </cell>
          <cell r="FJ269" t="str">
            <v>No Error</v>
          </cell>
          <cell r="FK269" t="str">
            <v>No Error</v>
          </cell>
          <cell r="FL269" t="str">
            <v>No Error</v>
          </cell>
          <cell r="FO269" t="str">
            <v>No Error</v>
          </cell>
          <cell r="FP269" t="str">
            <v>No Error</v>
          </cell>
          <cell r="FQ269" t="str">
            <v>No Error</v>
          </cell>
          <cell r="FR269" t="str">
            <v>No Error</v>
          </cell>
          <cell r="FS269" t="str">
            <v>No Error</v>
          </cell>
          <cell r="FT269" t="str">
            <v>No Error</v>
          </cell>
          <cell r="FU269" t="str">
            <v>No Error</v>
          </cell>
          <cell r="FV269" t="str">
            <v>No Error</v>
          </cell>
          <cell r="FW269" t="str">
            <v>No Error</v>
          </cell>
          <cell r="FX269" t="str">
            <v>No Error</v>
          </cell>
          <cell r="FY269" t="str">
            <v>No Error</v>
          </cell>
          <cell r="FZ269" t="str">
            <v>No Error</v>
          </cell>
        </row>
        <row r="270">
          <cell r="D270"/>
          <cell r="E270"/>
          <cell r="F270"/>
          <cell r="G270"/>
          <cell r="H270">
            <v>0</v>
          </cell>
          <cell r="I270"/>
          <cell r="J270"/>
          <cell r="K270">
            <v>0</v>
          </cell>
          <cell r="L270">
            <v>0</v>
          </cell>
          <cell r="M270">
            <v>0</v>
          </cell>
          <cell r="N270"/>
          <cell r="O270"/>
          <cell r="P270"/>
          <cell r="Q270">
            <v>0</v>
          </cell>
          <cell r="R270"/>
          <cell r="S270"/>
          <cell r="T270"/>
          <cell r="U270"/>
          <cell r="V270"/>
          <cell r="W270"/>
          <cell r="X270">
            <v>0</v>
          </cell>
          <cell r="Y270"/>
          <cell r="Z270"/>
          <cell r="AA270">
            <v>0</v>
          </cell>
          <cell r="AB270"/>
          <cell r="AC270"/>
          <cell r="AD270" t="str">
            <v>.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DC270" t="str">
            <v>000000000000000000000000000000000</v>
          </cell>
          <cell r="DD270" t="str">
            <v>No Error</v>
          </cell>
          <cell r="DE270" t="str">
            <v>No Error</v>
          </cell>
          <cell r="DF270" t="str">
            <v>No Error</v>
          </cell>
          <cell r="DG270" t="str">
            <v>No Error</v>
          </cell>
          <cell r="DH270" t="str">
            <v>No Error</v>
          </cell>
          <cell r="DI270" t="str">
            <v>No Error</v>
          </cell>
          <cell r="DJ270" t="str">
            <v>No Error</v>
          </cell>
          <cell r="DK270" t="str">
            <v>No Error</v>
          </cell>
          <cell r="DL270" t="str">
            <v>No Error</v>
          </cell>
          <cell r="DM270" t="str">
            <v>No Error</v>
          </cell>
          <cell r="DN270" t="str">
            <v>No Error</v>
          </cell>
          <cell r="DO270" t="str">
            <v>No Error</v>
          </cell>
          <cell r="DP270" t="str">
            <v>No Error</v>
          </cell>
          <cell r="DQ270" t="str">
            <v>No Error</v>
          </cell>
          <cell r="DR270" t="str">
            <v>No Error</v>
          </cell>
          <cell r="DS270" t="str">
            <v>No Error</v>
          </cell>
          <cell r="DT270" t="str">
            <v>No Error</v>
          </cell>
          <cell r="DU270" t="str">
            <v>No Error</v>
          </cell>
          <cell r="DV270" t="str">
            <v>No Error</v>
          </cell>
          <cell r="DW270" t="str">
            <v>No Error</v>
          </cell>
          <cell r="DX270" t="str">
            <v>No Error</v>
          </cell>
          <cell r="DY270" t="str">
            <v>No Error</v>
          </cell>
          <cell r="DZ270" t="str">
            <v>No Error</v>
          </cell>
          <cell r="EA270" t="str">
            <v>No Error</v>
          </cell>
          <cell r="EB270" t="str">
            <v>No Error</v>
          </cell>
          <cell r="EC270" t="str">
            <v>No Error</v>
          </cell>
          <cell r="ED270" t="str">
            <v>No Error</v>
          </cell>
          <cell r="EE270" t="str">
            <v>No Error</v>
          </cell>
          <cell r="EF270" t="str">
            <v>No Error</v>
          </cell>
          <cell r="EG270" t="str">
            <v>No Error</v>
          </cell>
          <cell r="EH270" t="str">
            <v>No Error</v>
          </cell>
          <cell r="EI270" t="str">
            <v>No Error</v>
          </cell>
          <cell r="EJ270" t="str">
            <v>No Error</v>
          </cell>
          <cell r="EK270" t="str">
            <v>No Error</v>
          </cell>
          <cell r="EL270" t="str">
            <v>No Error</v>
          </cell>
          <cell r="EM270" t="str">
            <v>No Error</v>
          </cell>
          <cell r="EN270" t="str">
            <v>No Error</v>
          </cell>
          <cell r="EO270" t="str">
            <v>No Error</v>
          </cell>
          <cell r="EP270" t="str">
            <v>No Error</v>
          </cell>
          <cell r="EQ270" t="str">
            <v>No Error</v>
          </cell>
          <cell r="ER270" t="str">
            <v>No Error</v>
          </cell>
          <cell r="ES270" t="str">
            <v>No Error</v>
          </cell>
          <cell r="ET270" t="str">
            <v>No Error</v>
          </cell>
          <cell r="EU270" t="str">
            <v>No Error</v>
          </cell>
          <cell r="EV270" t="str">
            <v>No Error</v>
          </cell>
          <cell r="EW270" t="str">
            <v>No Error</v>
          </cell>
          <cell r="EX270" t="str">
            <v>No Error</v>
          </cell>
          <cell r="EY270" t="str">
            <v>No Error</v>
          </cell>
          <cell r="EZ270" t="str">
            <v>No Error</v>
          </cell>
          <cell r="FA270" t="str">
            <v>No Error</v>
          </cell>
          <cell r="FB270" t="str">
            <v>No Error</v>
          </cell>
          <cell r="FC270" t="str">
            <v>No Error</v>
          </cell>
          <cell r="FD270" t="str">
            <v>No Error</v>
          </cell>
          <cell r="FE270" t="str">
            <v>No Error</v>
          </cell>
          <cell r="FF270" t="str">
            <v>No Error</v>
          </cell>
          <cell r="FG270" t="str">
            <v>No Error</v>
          </cell>
          <cell r="FH270" t="str">
            <v>No Error</v>
          </cell>
          <cell r="FI270" t="str">
            <v>No Error</v>
          </cell>
          <cell r="FJ270" t="str">
            <v>No Error</v>
          </cell>
          <cell r="FK270" t="str">
            <v>No Error</v>
          </cell>
          <cell r="FL270" t="str">
            <v>No Error</v>
          </cell>
          <cell r="FO270" t="str">
            <v>No Error</v>
          </cell>
          <cell r="FP270" t="str">
            <v>No Error</v>
          </cell>
          <cell r="FQ270" t="str">
            <v>No Error</v>
          </cell>
          <cell r="FR270" t="str">
            <v>No Error</v>
          </cell>
          <cell r="FS270" t="str">
            <v>No Error</v>
          </cell>
          <cell r="FT270" t="str">
            <v>No Error</v>
          </cell>
          <cell r="FU270" t="str">
            <v>No Error</v>
          </cell>
          <cell r="FV270" t="str">
            <v>No Error</v>
          </cell>
          <cell r="FW270" t="str">
            <v>No Error</v>
          </cell>
          <cell r="FX270" t="str">
            <v>No Error</v>
          </cell>
          <cell r="FY270" t="str">
            <v>No Error</v>
          </cell>
          <cell r="FZ270" t="str">
            <v>No Error</v>
          </cell>
        </row>
        <row r="271">
          <cell r="D271"/>
          <cell r="E271"/>
          <cell r="F271"/>
          <cell r="G271"/>
          <cell r="H271">
            <v>0</v>
          </cell>
          <cell r="I271"/>
          <cell r="J271"/>
          <cell r="K271">
            <v>0</v>
          </cell>
          <cell r="L271">
            <v>0</v>
          </cell>
          <cell r="M271">
            <v>0</v>
          </cell>
          <cell r="N271"/>
          <cell r="O271"/>
          <cell r="P271"/>
          <cell r="Q271">
            <v>0</v>
          </cell>
          <cell r="R271"/>
          <cell r="S271"/>
          <cell r="T271"/>
          <cell r="U271"/>
          <cell r="V271"/>
          <cell r="W271"/>
          <cell r="X271">
            <v>0</v>
          </cell>
          <cell r="Y271"/>
          <cell r="Z271"/>
          <cell r="AA271">
            <v>0</v>
          </cell>
          <cell r="AB271"/>
          <cell r="AC271"/>
          <cell r="AD271" t="str">
            <v>.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DC271" t="str">
            <v>000000000000000000000000000000000</v>
          </cell>
          <cell r="DD271" t="str">
            <v>No Error</v>
          </cell>
          <cell r="DE271" t="str">
            <v>No Error</v>
          </cell>
          <cell r="DF271" t="str">
            <v>No Error</v>
          </cell>
          <cell r="DG271" t="str">
            <v>No Error</v>
          </cell>
          <cell r="DH271" t="str">
            <v>No Error</v>
          </cell>
          <cell r="DI271" t="str">
            <v>No Error</v>
          </cell>
          <cell r="DJ271" t="str">
            <v>No Error</v>
          </cell>
          <cell r="DK271" t="str">
            <v>No Error</v>
          </cell>
          <cell r="DL271" t="str">
            <v>No Error</v>
          </cell>
          <cell r="DM271" t="str">
            <v>No Error</v>
          </cell>
          <cell r="DN271" t="str">
            <v>No Error</v>
          </cell>
          <cell r="DO271" t="str">
            <v>No Error</v>
          </cell>
          <cell r="DP271" t="str">
            <v>No Error</v>
          </cell>
          <cell r="DQ271" t="str">
            <v>No Error</v>
          </cell>
          <cell r="DR271" t="str">
            <v>No Error</v>
          </cell>
          <cell r="DS271" t="str">
            <v>No Error</v>
          </cell>
          <cell r="DT271" t="str">
            <v>No Error</v>
          </cell>
          <cell r="DU271" t="str">
            <v>No Error</v>
          </cell>
          <cell r="DV271" t="str">
            <v>No Error</v>
          </cell>
          <cell r="DW271" t="str">
            <v>No Error</v>
          </cell>
          <cell r="DX271" t="str">
            <v>No Error</v>
          </cell>
          <cell r="DY271" t="str">
            <v>No Error</v>
          </cell>
          <cell r="DZ271" t="str">
            <v>No Error</v>
          </cell>
          <cell r="EA271" t="str">
            <v>No Error</v>
          </cell>
          <cell r="EB271" t="str">
            <v>No Error</v>
          </cell>
          <cell r="EC271" t="str">
            <v>No Error</v>
          </cell>
          <cell r="ED271" t="str">
            <v>No Error</v>
          </cell>
          <cell r="EE271" t="str">
            <v>No Error</v>
          </cell>
          <cell r="EF271" t="str">
            <v>No Error</v>
          </cell>
          <cell r="EG271" t="str">
            <v>No Error</v>
          </cell>
          <cell r="EH271" t="str">
            <v>No Error</v>
          </cell>
          <cell r="EI271" t="str">
            <v>No Error</v>
          </cell>
          <cell r="EJ271" t="str">
            <v>No Error</v>
          </cell>
          <cell r="EK271" t="str">
            <v>No Error</v>
          </cell>
          <cell r="EL271" t="str">
            <v>No Error</v>
          </cell>
          <cell r="EM271" t="str">
            <v>No Error</v>
          </cell>
          <cell r="EN271" t="str">
            <v>No Error</v>
          </cell>
          <cell r="EO271" t="str">
            <v>No Error</v>
          </cell>
          <cell r="EP271" t="str">
            <v>No Error</v>
          </cell>
          <cell r="EQ271" t="str">
            <v>No Error</v>
          </cell>
          <cell r="ER271" t="str">
            <v>No Error</v>
          </cell>
          <cell r="ES271" t="str">
            <v>No Error</v>
          </cell>
          <cell r="ET271" t="str">
            <v>No Error</v>
          </cell>
          <cell r="EU271" t="str">
            <v>No Error</v>
          </cell>
          <cell r="EV271" t="str">
            <v>No Error</v>
          </cell>
          <cell r="EW271" t="str">
            <v>No Error</v>
          </cell>
          <cell r="EX271" t="str">
            <v>No Error</v>
          </cell>
          <cell r="EY271" t="str">
            <v>No Error</v>
          </cell>
          <cell r="EZ271" t="str">
            <v>No Error</v>
          </cell>
          <cell r="FA271" t="str">
            <v>No Error</v>
          </cell>
          <cell r="FB271" t="str">
            <v>No Error</v>
          </cell>
          <cell r="FC271" t="str">
            <v>No Error</v>
          </cell>
          <cell r="FD271" t="str">
            <v>No Error</v>
          </cell>
          <cell r="FE271" t="str">
            <v>No Error</v>
          </cell>
          <cell r="FF271" t="str">
            <v>No Error</v>
          </cell>
          <cell r="FG271" t="str">
            <v>No Error</v>
          </cell>
          <cell r="FH271" t="str">
            <v>No Error</v>
          </cell>
          <cell r="FI271" t="str">
            <v>No Error</v>
          </cell>
          <cell r="FJ271" t="str">
            <v>No Error</v>
          </cell>
          <cell r="FK271" t="str">
            <v>No Error</v>
          </cell>
          <cell r="FL271" t="str">
            <v>No Error</v>
          </cell>
          <cell r="FO271" t="str">
            <v>No Error</v>
          </cell>
          <cell r="FP271" t="str">
            <v>No Error</v>
          </cell>
          <cell r="FQ271" t="str">
            <v>No Error</v>
          </cell>
          <cell r="FR271" t="str">
            <v>No Error</v>
          </cell>
          <cell r="FS271" t="str">
            <v>No Error</v>
          </cell>
          <cell r="FT271" t="str">
            <v>No Error</v>
          </cell>
          <cell r="FU271" t="str">
            <v>No Error</v>
          </cell>
          <cell r="FV271" t="str">
            <v>No Error</v>
          </cell>
          <cell r="FW271" t="str">
            <v>No Error</v>
          </cell>
          <cell r="FX271" t="str">
            <v>No Error</v>
          </cell>
          <cell r="FY271" t="str">
            <v>No Error</v>
          </cell>
          <cell r="FZ271" t="str">
            <v>No Error</v>
          </cell>
        </row>
        <row r="272">
          <cell r="D272"/>
          <cell r="E272"/>
          <cell r="F272"/>
          <cell r="G272"/>
          <cell r="H272">
            <v>0</v>
          </cell>
          <cell r="I272"/>
          <cell r="J272"/>
          <cell r="K272">
            <v>0</v>
          </cell>
          <cell r="L272">
            <v>0</v>
          </cell>
          <cell r="M272">
            <v>0</v>
          </cell>
          <cell r="N272"/>
          <cell r="O272"/>
          <cell r="P272"/>
          <cell r="Q272">
            <v>0</v>
          </cell>
          <cell r="R272"/>
          <cell r="S272"/>
          <cell r="T272"/>
          <cell r="U272"/>
          <cell r="V272"/>
          <cell r="W272"/>
          <cell r="X272">
            <v>0</v>
          </cell>
          <cell r="Y272"/>
          <cell r="Z272"/>
          <cell r="AA272">
            <v>0</v>
          </cell>
          <cell r="AB272"/>
          <cell r="AC272"/>
          <cell r="AD272" t="str">
            <v>.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DC272" t="str">
            <v>000000000000000000000000000000000</v>
          </cell>
          <cell r="DD272" t="str">
            <v>No Error</v>
          </cell>
          <cell r="DE272" t="str">
            <v>No Error</v>
          </cell>
          <cell r="DF272" t="str">
            <v>No Error</v>
          </cell>
          <cell r="DG272" t="str">
            <v>No Error</v>
          </cell>
          <cell r="DH272" t="str">
            <v>No Error</v>
          </cell>
          <cell r="DI272" t="str">
            <v>No Error</v>
          </cell>
          <cell r="DJ272" t="str">
            <v>No Error</v>
          </cell>
          <cell r="DK272" t="str">
            <v>No Error</v>
          </cell>
          <cell r="DL272" t="str">
            <v>No Error</v>
          </cell>
          <cell r="DM272" t="str">
            <v>No Error</v>
          </cell>
          <cell r="DN272" t="str">
            <v>No Error</v>
          </cell>
          <cell r="DO272" t="str">
            <v>No Error</v>
          </cell>
          <cell r="DP272" t="str">
            <v>No Error</v>
          </cell>
          <cell r="DQ272" t="str">
            <v>No Error</v>
          </cell>
          <cell r="DR272" t="str">
            <v>No Error</v>
          </cell>
          <cell r="DS272" t="str">
            <v>No Error</v>
          </cell>
          <cell r="DT272" t="str">
            <v>No Error</v>
          </cell>
          <cell r="DU272" t="str">
            <v>No Error</v>
          </cell>
          <cell r="DV272" t="str">
            <v>No Error</v>
          </cell>
          <cell r="DW272" t="str">
            <v>No Error</v>
          </cell>
          <cell r="DX272" t="str">
            <v>No Error</v>
          </cell>
          <cell r="DY272" t="str">
            <v>No Error</v>
          </cell>
          <cell r="DZ272" t="str">
            <v>No Error</v>
          </cell>
          <cell r="EA272" t="str">
            <v>No Error</v>
          </cell>
          <cell r="EB272" t="str">
            <v>No Error</v>
          </cell>
          <cell r="EC272" t="str">
            <v>No Error</v>
          </cell>
          <cell r="ED272" t="str">
            <v>No Error</v>
          </cell>
          <cell r="EE272" t="str">
            <v>No Error</v>
          </cell>
          <cell r="EF272" t="str">
            <v>No Error</v>
          </cell>
          <cell r="EG272" t="str">
            <v>No Error</v>
          </cell>
          <cell r="EH272" t="str">
            <v>No Error</v>
          </cell>
          <cell r="EI272" t="str">
            <v>No Error</v>
          </cell>
          <cell r="EJ272" t="str">
            <v>No Error</v>
          </cell>
          <cell r="EK272" t="str">
            <v>No Error</v>
          </cell>
          <cell r="EL272" t="str">
            <v>No Error</v>
          </cell>
          <cell r="EM272" t="str">
            <v>No Error</v>
          </cell>
          <cell r="EN272" t="str">
            <v>No Error</v>
          </cell>
          <cell r="EO272" t="str">
            <v>No Error</v>
          </cell>
          <cell r="EP272" t="str">
            <v>No Error</v>
          </cell>
          <cell r="EQ272" t="str">
            <v>No Error</v>
          </cell>
          <cell r="ER272" t="str">
            <v>No Error</v>
          </cell>
          <cell r="ES272" t="str">
            <v>No Error</v>
          </cell>
          <cell r="ET272" t="str">
            <v>No Error</v>
          </cell>
          <cell r="EU272" t="str">
            <v>No Error</v>
          </cell>
          <cell r="EV272" t="str">
            <v>No Error</v>
          </cell>
          <cell r="EW272" t="str">
            <v>No Error</v>
          </cell>
          <cell r="EX272" t="str">
            <v>No Error</v>
          </cell>
          <cell r="EY272" t="str">
            <v>No Error</v>
          </cell>
          <cell r="EZ272" t="str">
            <v>No Error</v>
          </cell>
          <cell r="FA272" t="str">
            <v>No Error</v>
          </cell>
          <cell r="FB272" t="str">
            <v>No Error</v>
          </cell>
          <cell r="FC272" t="str">
            <v>No Error</v>
          </cell>
          <cell r="FD272" t="str">
            <v>No Error</v>
          </cell>
          <cell r="FE272" t="str">
            <v>No Error</v>
          </cell>
          <cell r="FF272" t="str">
            <v>No Error</v>
          </cell>
          <cell r="FG272" t="str">
            <v>No Error</v>
          </cell>
          <cell r="FH272" t="str">
            <v>No Error</v>
          </cell>
          <cell r="FI272" t="str">
            <v>No Error</v>
          </cell>
          <cell r="FJ272" t="str">
            <v>No Error</v>
          </cell>
          <cell r="FK272" t="str">
            <v>No Error</v>
          </cell>
          <cell r="FL272" t="str">
            <v>No Error</v>
          </cell>
          <cell r="FO272" t="str">
            <v>No Error</v>
          </cell>
          <cell r="FP272" t="str">
            <v>No Error</v>
          </cell>
          <cell r="FQ272" t="str">
            <v>No Error</v>
          </cell>
          <cell r="FR272" t="str">
            <v>No Error</v>
          </cell>
          <cell r="FS272" t="str">
            <v>No Error</v>
          </cell>
          <cell r="FT272" t="str">
            <v>No Error</v>
          </cell>
          <cell r="FU272" t="str">
            <v>No Error</v>
          </cell>
          <cell r="FV272" t="str">
            <v>No Error</v>
          </cell>
          <cell r="FW272" t="str">
            <v>No Error</v>
          </cell>
          <cell r="FX272" t="str">
            <v>No Error</v>
          </cell>
          <cell r="FY272" t="str">
            <v>No Error</v>
          </cell>
          <cell r="FZ272" t="str">
            <v>No Error</v>
          </cell>
        </row>
        <row r="273">
          <cell r="D273"/>
          <cell r="E273"/>
          <cell r="F273"/>
          <cell r="G273"/>
          <cell r="H273">
            <v>0</v>
          </cell>
          <cell r="I273"/>
          <cell r="J273"/>
          <cell r="K273">
            <v>0</v>
          </cell>
          <cell r="L273">
            <v>0</v>
          </cell>
          <cell r="M273">
            <v>0</v>
          </cell>
          <cell r="N273"/>
          <cell r="O273"/>
          <cell r="P273"/>
          <cell r="Q273">
            <v>0</v>
          </cell>
          <cell r="R273"/>
          <cell r="S273"/>
          <cell r="T273"/>
          <cell r="U273"/>
          <cell r="V273"/>
          <cell r="W273"/>
          <cell r="X273">
            <v>0</v>
          </cell>
          <cell r="Y273"/>
          <cell r="Z273"/>
          <cell r="AA273">
            <v>0</v>
          </cell>
          <cell r="AB273"/>
          <cell r="AC273"/>
          <cell r="AD273" t="str">
            <v>.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DC273" t="str">
            <v>000000000000000000000000000000000</v>
          </cell>
          <cell r="DD273" t="str">
            <v>No Error</v>
          </cell>
          <cell r="DE273" t="str">
            <v>No Error</v>
          </cell>
          <cell r="DF273" t="str">
            <v>No Error</v>
          </cell>
          <cell r="DG273" t="str">
            <v>No Error</v>
          </cell>
          <cell r="DH273" t="str">
            <v>No Error</v>
          </cell>
          <cell r="DI273" t="str">
            <v>No Error</v>
          </cell>
          <cell r="DJ273" t="str">
            <v>No Error</v>
          </cell>
          <cell r="DK273" t="str">
            <v>No Error</v>
          </cell>
          <cell r="DL273" t="str">
            <v>No Error</v>
          </cell>
          <cell r="DM273" t="str">
            <v>No Error</v>
          </cell>
          <cell r="DN273" t="str">
            <v>No Error</v>
          </cell>
          <cell r="DO273" t="str">
            <v>No Error</v>
          </cell>
          <cell r="DP273" t="str">
            <v>No Error</v>
          </cell>
          <cell r="DQ273" t="str">
            <v>No Error</v>
          </cell>
          <cell r="DR273" t="str">
            <v>No Error</v>
          </cell>
          <cell r="DS273" t="str">
            <v>No Error</v>
          </cell>
          <cell r="DT273" t="str">
            <v>No Error</v>
          </cell>
          <cell r="DU273" t="str">
            <v>No Error</v>
          </cell>
          <cell r="DV273" t="str">
            <v>No Error</v>
          </cell>
          <cell r="DW273" t="str">
            <v>No Error</v>
          </cell>
          <cell r="DX273" t="str">
            <v>No Error</v>
          </cell>
          <cell r="DY273" t="str">
            <v>No Error</v>
          </cell>
          <cell r="DZ273" t="str">
            <v>No Error</v>
          </cell>
          <cell r="EA273" t="str">
            <v>No Error</v>
          </cell>
          <cell r="EB273" t="str">
            <v>No Error</v>
          </cell>
          <cell r="EC273" t="str">
            <v>No Error</v>
          </cell>
          <cell r="ED273" t="str">
            <v>No Error</v>
          </cell>
          <cell r="EE273" t="str">
            <v>No Error</v>
          </cell>
          <cell r="EF273" t="str">
            <v>No Error</v>
          </cell>
          <cell r="EG273" t="str">
            <v>No Error</v>
          </cell>
          <cell r="EH273" t="str">
            <v>No Error</v>
          </cell>
          <cell r="EI273" t="str">
            <v>No Error</v>
          </cell>
          <cell r="EJ273" t="str">
            <v>No Error</v>
          </cell>
          <cell r="EK273" t="str">
            <v>No Error</v>
          </cell>
          <cell r="EL273" t="str">
            <v>No Error</v>
          </cell>
          <cell r="EM273" t="str">
            <v>No Error</v>
          </cell>
          <cell r="EN273" t="str">
            <v>No Error</v>
          </cell>
          <cell r="EO273" t="str">
            <v>No Error</v>
          </cell>
          <cell r="EP273" t="str">
            <v>No Error</v>
          </cell>
          <cell r="EQ273" t="str">
            <v>No Error</v>
          </cell>
          <cell r="ER273" t="str">
            <v>No Error</v>
          </cell>
          <cell r="ES273" t="str">
            <v>No Error</v>
          </cell>
          <cell r="ET273" t="str">
            <v>No Error</v>
          </cell>
          <cell r="EU273" t="str">
            <v>No Error</v>
          </cell>
          <cell r="EV273" t="str">
            <v>No Error</v>
          </cell>
          <cell r="EW273" t="str">
            <v>No Error</v>
          </cell>
          <cell r="EX273" t="str">
            <v>No Error</v>
          </cell>
          <cell r="EY273" t="str">
            <v>No Error</v>
          </cell>
          <cell r="EZ273" t="str">
            <v>No Error</v>
          </cell>
          <cell r="FA273" t="str">
            <v>No Error</v>
          </cell>
          <cell r="FB273" t="str">
            <v>No Error</v>
          </cell>
          <cell r="FC273" t="str">
            <v>No Error</v>
          </cell>
          <cell r="FD273" t="str">
            <v>No Error</v>
          </cell>
          <cell r="FE273" t="str">
            <v>No Error</v>
          </cell>
          <cell r="FF273" t="str">
            <v>No Error</v>
          </cell>
          <cell r="FG273" t="str">
            <v>No Error</v>
          </cell>
          <cell r="FH273" t="str">
            <v>No Error</v>
          </cell>
          <cell r="FI273" t="str">
            <v>No Error</v>
          </cell>
          <cell r="FJ273" t="str">
            <v>No Error</v>
          </cell>
          <cell r="FK273" t="str">
            <v>No Error</v>
          </cell>
          <cell r="FL273" t="str">
            <v>No Error</v>
          </cell>
          <cell r="FO273" t="str">
            <v>No Error</v>
          </cell>
          <cell r="FP273" t="str">
            <v>No Error</v>
          </cell>
          <cell r="FQ273" t="str">
            <v>No Error</v>
          </cell>
          <cell r="FR273" t="str">
            <v>No Error</v>
          </cell>
          <cell r="FS273" t="str">
            <v>No Error</v>
          </cell>
          <cell r="FT273" t="str">
            <v>No Error</v>
          </cell>
          <cell r="FU273" t="str">
            <v>No Error</v>
          </cell>
          <cell r="FV273" t="str">
            <v>No Error</v>
          </cell>
          <cell r="FW273" t="str">
            <v>No Error</v>
          </cell>
          <cell r="FX273" t="str">
            <v>No Error</v>
          </cell>
          <cell r="FY273" t="str">
            <v>No Error</v>
          </cell>
          <cell r="FZ273" t="str">
            <v>No Error</v>
          </cell>
        </row>
        <row r="274">
          <cell r="D274"/>
          <cell r="E274"/>
          <cell r="F274"/>
          <cell r="G274"/>
          <cell r="H274">
            <v>0</v>
          </cell>
          <cell r="I274"/>
          <cell r="J274"/>
          <cell r="K274">
            <v>0</v>
          </cell>
          <cell r="L274">
            <v>0</v>
          </cell>
          <cell r="M274">
            <v>0</v>
          </cell>
          <cell r="N274"/>
          <cell r="O274"/>
          <cell r="P274"/>
          <cell r="Q274">
            <v>0</v>
          </cell>
          <cell r="R274"/>
          <cell r="S274"/>
          <cell r="T274"/>
          <cell r="U274"/>
          <cell r="V274"/>
          <cell r="W274"/>
          <cell r="X274">
            <v>0</v>
          </cell>
          <cell r="Y274"/>
          <cell r="Z274"/>
          <cell r="AA274">
            <v>0</v>
          </cell>
          <cell r="AB274"/>
          <cell r="AC274"/>
          <cell r="AD274" t="str">
            <v>.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DC274" t="str">
            <v>000000000000000000000000000000000</v>
          </cell>
          <cell r="DD274" t="str">
            <v>No Error</v>
          </cell>
          <cell r="DE274" t="str">
            <v>No Error</v>
          </cell>
          <cell r="DF274" t="str">
            <v>No Error</v>
          </cell>
          <cell r="DG274" t="str">
            <v>No Error</v>
          </cell>
          <cell r="DH274" t="str">
            <v>No Error</v>
          </cell>
          <cell r="DI274" t="str">
            <v>No Error</v>
          </cell>
          <cell r="DJ274" t="str">
            <v>No Error</v>
          </cell>
          <cell r="DK274" t="str">
            <v>No Error</v>
          </cell>
          <cell r="DL274" t="str">
            <v>No Error</v>
          </cell>
          <cell r="DM274" t="str">
            <v>No Error</v>
          </cell>
          <cell r="DN274" t="str">
            <v>No Error</v>
          </cell>
          <cell r="DO274" t="str">
            <v>No Error</v>
          </cell>
          <cell r="DP274" t="str">
            <v>No Error</v>
          </cell>
          <cell r="DQ274" t="str">
            <v>No Error</v>
          </cell>
          <cell r="DR274" t="str">
            <v>No Error</v>
          </cell>
          <cell r="DS274" t="str">
            <v>No Error</v>
          </cell>
          <cell r="DT274" t="str">
            <v>No Error</v>
          </cell>
          <cell r="DU274" t="str">
            <v>No Error</v>
          </cell>
          <cell r="DV274" t="str">
            <v>No Error</v>
          </cell>
          <cell r="DW274" t="str">
            <v>No Error</v>
          </cell>
          <cell r="DX274" t="str">
            <v>No Error</v>
          </cell>
          <cell r="DY274" t="str">
            <v>No Error</v>
          </cell>
          <cell r="DZ274" t="str">
            <v>No Error</v>
          </cell>
          <cell r="EA274" t="str">
            <v>No Error</v>
          </cell>
          <cell r="EB274" t="str">
            <v>No Error</v>
          </cell>
          <cell r="EC274" t="str">
            <v>No Error</v>
          </cell>
          <cell r="ED274" t="str">
            <v>No Error</v>
          </cell>
          <cell r="EE274" t="str">
            <v>No Error</v>
          </cell>
          <cell r="EF274" t="str">
            <v>No Error</v>
          </cell>
          <cell r="EG274" t="str">
            <v>No Error</v>
          </cell>
          <cell r="EH274" t="str">
            <v>No Error</v>
          </cell>
          <cell r="EI274" t="str">
            <v>No Error</v>
          </cell>
          <cell r="EJ274" t="str">
            <v>No Error</v>
          </cell>
          <cell r="EK274" t="str">
            <v>No Error</v>
          </cell>
          <cell r="EL274" t="str">
            <v>No Error</v>
          </cell>
          <cell r="EM274" t="str">
            <v>No Error</v>
          </cell>
          <cell r="EN274" t="str">
            <v>No Error</v>
          </cell>
          <cell r="EO274" t="str">
            <v>No Error</v>
          </cell>
          <cell r="EP274" t="str">
            <v>No Error</v>
          </cell>
          <cell r="EQ274" t="str">
            <v>No Error</v>
          </cell>
          <cell r="ER274" t="str">
            <v>No Error</v>
          </cell>
          <cell r="ES274" t="str">
            <v>No Error</v>
          </cell>
          <cell r="ET274" t="str">
            <v>No Error</v>
          </cell>
          <cell r="EU274" t="str">
            <v>No Error</v>
          </cell>
          <cell r="EV274" t="str">
            <v>No Error</v>
          </cell>
          <cell r="EW274" t="str">
            <v>No Error</v>
          </cell>
          <cell r="EX274" t="str">
            <v>No Error</v>
          </cell>
          <cell r="EY274" t="str">
            <v>No Error</v>
          </cell>
          <cell r="EZ274" t="str">
            <v>No Error</v>
          </cell>
          <cell r="FA274" t="str">
            <v>No Error</v>
          </cell>
          <cell r="FB274" t="str">
            <v>No Error</v>
          </cell>
          <cell r="FC274" t="str">
            <v>No Error</v>
          </cell>
          <cell r="FD274" t="str">
            <v>No Error</v>
          </cell>
          <cell r="FE274" t="str">
            <v>No Error</v>
          </cell>
          <cell r="FF274" t="str">
            <v>No Error</v>
          </cell>
          <cell r="FG274" t="str">
            <v>No Error</v>
          </cell>
          <cell r="FH274" t="str">
            <v>No Error</v>
          </cell>
          <cell r="FI274" t="str">
            <v>No Error</v>
          </cell>
          <cell r="FJ274" t="str">
            <v>No Error</v>
          </cell>
          <cell r="FK274" t="str">
            <v>No Error</v>
          </cell>
          <cell r="FL274" t="str">
            <v>No Error</v>
          </cell>
          <cell r="FO274" t="str">
            <v>No Error</v>
          </cell>
          <cell r="FP274" t="str">
            <v>No Error</v>
          </cell>
          <cell r="FQ274" t="str">
            <v>No Error</v>
          </cell>
          <cell r="FR274" t="str">
            <v>No Error</v>
          </cell>
          <cell r="FS274" t="str">
            <v>No Error</v>
          </cell>
          <cell r="FT274" t="str">
            <v>No Error</v>
          </cell>
          <cell r="FU274" t="str">
            <v>No Error</v>
          </cell>
          <cell r="FV274" t="str">
            <v>No Error</v>
          </cell>
          <cell r="FW274" t="str">
            <v>No Error</v>
          </cell>
          <cell r="FX274" t="str">
            <v>No Error</v>
          </cell>
          <cell r="FY274" t="str">
            <v>No Error</v>
          </cell>
          <cell r="FZ274" t="str">
            <v>No Error</v>
          </cell>
        </row>
        <row r="275">
          <cell r="D275"/>
          <cell r="E275"/>
          <cell r="F275"/>
          <cell r="G275"/>
          <cell r="H275">
            <v>0</v>
          </cell>
          <cell r="I275"/>
          <cell r="J275"/>
          <cell r="K275">
            <v>0</v>
          </cell>
          <cell r="L275">
            <v>0</v>
          </cell>
          <cell r="M275">
            <v>0</v>
          </cell>
          <cell r="N275"/>
          <cell r="O275"/>
          <cell r="P275"/>
          <cell r="Q275">
            <v>0</v>
          </cell>
          <cell r="R275"/>
          <cell r="S275"/>
          <cell r="T275"/>
          <cell r="U275"/>
          <cell r="V275"/>
          <cell r="W275"/>
          <cell r="X275">
            <v>0</v>
          </cell>
          <cell r="Y275"/>
          <cell r="Z275"/>
          <cell r="AA275">
            <v>0</v>
          </cell>
          <cell r="AB275"/>
          <cell r="AC275"/>
          <cell r="AD275" t="str">
            <v>.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DC275" t="str">
            <v>000000000000000000000000000000000</v>
          </cell>
          <cell r="DD275" t="str">
            <v>No Error</v>
          </cell>
          <cell r="DE275" t="str">
            <v>No Error</v>
          </cell>
          <cell r="DF275" t="str">
            <v>No Error</v>
          </cell>
          <cell r="DG275" t="str">
            <v>No Error</v>
          </cell>
          <cell r="DH275" t="str">
            <v>No Error</v>
          </cell>
          <cell r="DI275" t="str">
            <v>No Error</v>
          </cell>
          <cell r="DJ275" t="str">
            <v>No Error</v>
          </cell>
          <cell r="DK275" t="str">
            <v>No Error</v>
          </cell>
          <cell r="DL275" t="str">
            <v>No Error</v>
          </cell>
          <cell r="DM275" t="str">
            <v>No Error</v>
          </cell>
          <cell r="DN275" t="str">
            <v>No Error</v>
          </cell>
          <cell r="DO275" t="str">
            <v>No Error</v>
          </cell>
          <cell r="DP275" t="str">
            <v>No Error</v>
          </cell>
          <cell r="DQ275" t="str">
            <v>No Error</v>
          </cell>
          <cell r="DR275" t="str">
            <v>No Error</v>
          </cell>
          <cell r="DS275" t="str">
            <v>No Error</v>
          </cell>
          <cell r="DT275" t="str">
            <v>No Error</v>
          </cell>
          <cell r="DU275" t="str">
            <v>No Error</v>
          </cell>
          <cell r="DV275" t="str">
            <v>No Error</v>
          </cell>
          <cell r="DW275" t="str">
            <v>No Error</v>
          </cell>
          <cell r="DX275" t="str">
            <v>No Error</v>
          </cell>
          <cell r="DY275" t="str">
            <v>No Error</v>
          </cell>
          <cell r="DZ275" t="str">
            <v>No Error</v>
          </cell>
          <cell r="EA275" t="str">
            <v>No Error</v>
          </cell>
          <cell r="EB275" t="str">
            <v>No Error</v>
          </cell>
          <cell r="EC275" t="str">
            <v>No Error</v>
          </cell>
          <cell r="ED275" t="str">
            <v>No Error</v>
          </cell>
          <cell r="EE275" t="str">
            <v>No Error</v>
          </cell>
          <cell r="EF275" t="str">
            <v>No Error</v>
          </cell>
          <cell r="EG275" t="str">
            <v>No Error</v>
          </cell>
          <cell r="EH275" t="str">
            <v>No Error</v>
          </cell>
          <cell r="EI275" t="str">
            <v>No Error</v>
          </cell>
          <cell r="EJ275" t="str">
            <v>No Error</v>
          </cell>
          <cell r="EK275" t="str">
            <v>No Error</v>
          </cell>
          <cell r="EL275" t="str">
            <v>No Error</v>
          </cell>
          <cell r="EM275" t="str">
            <v>No Error</v>
          </cell>
          <cell r="EN275" t="str">
            <v>No Error</v>
          </cell>
          <cell r="EO275" t="str">
            <v>No Error</v>
          </cell>
          <cell r="EP275" t="str">
            <v>No Error</v>
          </cell>
          <cell r="EQ275" t="str">
            <v>No Error</v>
          </cell>
          <cell r="ER275" t="str">
            <v>No Error</v>
          </cell>
          <cell r="ES275" t="str">
            <v>No Error</v>
          </cell>
          <cell r="ET275" t="str">
            <v>No Error</v>
          </cell>
          <cell r="EU275" t="str">
            <v>No Error</v>
          </cell>
          <cell r="EV275" t="str">
            <v>No Error</v>
          </cell>
          <cell r="EW275" t="str">
            <v>No Error</v>
          </cell>
          <cell r="EX275" t="str">
            <v>No Error</v>
          </cell>
          <cell r="EY275" t="str">
            <v>No Error</v>
          </cell>
          <cell r="EZ275" t="str">
            <v>No Error</v>
          </cell>
          <cell r="FA275" t="str">
            <v>No Error</v>
          </cell>
          <cell r="FB275" t="str">
            <v>No Error</v>
          </cell>
          <cell r="FC275" t="str">
            <v>No Error</v>
          </cell>
          <cell r="FD275" t="str">
            <v>No Error</v>
          </cell>
          <cell r="FE275" t="str">
            <v>No Error</v>
          </cell>
          <cell r="FF275" t="str">
            <v>No Error</v>
          </cell>
          <cell r="FG275" t="str">
            <v>No Error</v>
          </cell>
          <cell r="FH275" t="str">
            <v>No Error</v>
          </cell>
          <cell r="FI275" t="str">
            <v>No Error</v>
          </cell>
          <cell r="FJ275" t="str">
            <v>No Error</v>
          </cell>
          <cell r="FK275" t="str">
            <v>No Error</v>
          </cell>
          <cell r="FL275" t="str">
            <v>No Error</v>
          </cell>
          <cell r="FO275" t="str">
            <v>No Error</v>
          </cell>
          <cell r="FP275" t="str">
            <v>No Error</v>
          </cell>
          <cell r="FQ275" t="str">
            <v>No Error</v>
          </cell>
          <cell r="FR275" t="str">
            <v>No Error</v>
          </cell>
          <cell r="FS275" t="str">
            <v>No Error</v>
          </cell>
          <cell r="FT275" t="str">
            <v>No Error</v>
          </cell>
          <cell r="FU275" t="str">
            <v>No Error</v>
          </cell>
          <cell r="FV275" t="str">
            <v>No Error</v>
          </cell>
          <cell r="FW275" t="str">
            <v>No Error</v>
          </cell>
          <cell r="FX275" t="str">
            <v>No Error</v>
          </cell>
          <cell r="FY275" t="str">
            <v>No Error</v>
          </cell>
          <cell r="FZ275" t="str">
            <v>No Error</v>
          </cell>
        </row>
        <row r="276">
          <cell r="D276"/>
          <cell r="E276"/>
          <cell r="F276"/>
          <cell r="G276"/>
          <cell r="H276">
            <v>0</v>
          </cell>
          <cell r="I276"/>
          <cell r="J276"/>
          <cell r="K276">
            <v>0</v>
          </cell>
          <cell r="L276">
            <v>0</v>
          </cell>
          <cell r="M276">
            <v>0</v>
          </cell>
          <cell r="N276"/>
          <cell r="O276"/>
          <cell r="P276"/>
          <cell r="Q276">
            <v>0</v>
          </cell>
          <cell r="R276"/>
          <cell r="S276"/>
          <cell r="T276"/>
          <cell r="U276"/>
          <cell r="V276"/>
          <cell r="W276"/>
          <cell r="X276">
            <v>0</v>
          </cell>
          <cell r="Y276"/>
          <cell r="Z276"/>
          <cell r="AA276">
            <v>0</v>
          </cell>
          <cell r="AB276"/>
          <cell r="AC276"/>
          <cell r="AD276" t="str">
            <v>.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DC276" t="str">
            <v>000000000000000000000000000000000</v>
          </cell>
          <cell r="DD276" t="str">
            <v>No Error</v>
          </cell>
          <cell r="DE276" t="str">
            <v>No Error</v>
          </cell>
          <cell r="DF276" t="str">
            <v>No Error</v>
          </cell>
          <cell r="DG276" t="str">
            <v>No Error</v>
          </cell>
          <cell r="DH276" t="str">
            <v>No Error</v>
          </cell>
          <cell r="DI276" t="str">
            <v>No Error</v>
          </cell>
          <cell r="DJ276" t="str">
            <v>No Error</v>
          </cell>
          <cell r="DK276" t="str">
            <v>No Error</v>
          </cell>
          <cell r="DL276" t="str">
            <v>No Error</v>
          </cell>
          <cell r="DM276" t="str">
            <v>No Error</v>
          </cell>
          <cell r="DN276" t="str">
            <v>No Error</v>
          </cell>
          <cell r="DO276" t="str">
            <v>No Error</v>
          </cell>
          <cell r="DP276" t="str">
            <v>No Error</v>
          </cell>
          <cell r="DQ276" t="str">
            <v>No Error</v>
          </cell>
          <cell r="DR276" t="str">
            <v>No Error</v>
          </cell>
          <cell r="DS276" t="str">
            <v>No Error</v>
          </cell>
          <cell r="DT276" t="str">
            <v>No Error</v>
          </cell>
          <cell r="DU276" t="str">
            <v>No Error</v>
          </cell>
          <cell r="DV276" t="str">
            <v>No Error</v>
          </cell>
          <cell r="DW276" t="str">
            <v>No Error</v>
          </cell>
          <cell r="DX276" t="str">
            <v>No Error</v>
          </cell>
          <cell r="DY276" t="str">
            <v>No Error</v>
          </cell>
          <cell r="DZ276" t="str">
            <v>No Error</v>
          </cell>
          <cell r="EA276" t="str">
            <v>No Error</v>
          </cell>
          <cell r="EB276" t="str">
            <v>No Error</v>
          </cell>
          <cell r="EC276" t="str">
            <v>No Error</v>
          </cell>
          <cell r="ED276" t="str">
            <v>No Error</v>
          </cell>
          <cell r="EE276" t="str">
            <v>No Error</v>
          </cell>
          <cell r="EF276" t="str">
            <v>No Error</v>
          </cell>
          <cell r="EG276" t="str">
            <v>No Error</v>
          </cell>
          <cell r="EH276" t="str">
            <v>No Error</v>
          </cell>
          <cell r="EI276" t="str">
            <v>No Error</v>
          </cell>
          <cell r="EJ276" t="str">
            <v>No Error</v>
          </cell>
          <cell r="EK276" t="str">
            <v>No Error</v>
          </cell>
          <cell r="EL276" t="str">
            <v>No Error</v>
          </cell>
          <cell r="EM276" t="str">
            <v>No Error</v>
          </cell>
          <cell r="EN276" t="str">
            <v>No Error</v>
          </cell>
          <cell r="EO276" t="str">
            <v>No Error</v>
          </cell>
          <cell r="EP276" t="str">
            <v>No Error</v>
          </cell>
          <cell r="EQ276" t="str">
            <v>No Error</v>
          </cell>
          <cell r="ER276" t="str">
            <v>No Error</v>
          </cell>
          <cell r="ES276" t="str">
            <v>No Error</v>
          </cell>
          <cell r="ET276" t="str">
            <v>No Error</v>
          </cell>
          <cell r="EU276" t="str">
            <v>No Error</v>
          </cell>
          <cell r="EV276" t="str">
            <v>No Error</v>
          </cell>
          <cell r="EW276" t="str">
            <v>No Error</v>
          </cell>
          <cell r="EX276" t="str">
            <v>No Error</v>
          </cell>
          <cell r="EY276" t="str">
            <v>No Error</v>
          </cell>
          <cell r="EZ276" t="str">
            <v>No Error</v>
          </cell>
          <cell r="FA276" t="str">
            <v>No Error</v>
          </cell>
          <cell r="FB276" t="str">
            <v>No Error</v>
          </cell>
          <cell r="FC276" t="str">
            <v>No Error</v>
          </cell>
          <cell r="FD276" t="str">
            <v>No Error</v>
          </cell>
          <cell r="FE276" t="str">
            <v>No Error</v>
          </cell>
          <cell r="FF276" t="str">
            <v>No Error</v>
          </cell>
          <cell r="FG276" t="str">
            <v>No Error</v>
          </cell>
          <cell r="FH276" t="str">
            <v>No Error</v>
          </cell>
          <cell r="FI276" t="str">
            <v>No Error</v>
          </cell>
          <cell r="FJ276" t="str">
            <v>No Error</v>
          </cell>
          <cell r="FK276" t="str">
            <v>No Error</v>
          </cell>
          <cell r="FL276" t="str">
            <v>No Error</v>
          </cell>
          <cell r="FO276" t="str">
            <v>No Error</v>
          </cell>
          <cell r="FP276" t="str">
            <v>No Error</v>
          </cell>
          <cell r="FQ276" t="str">
            <v>No Error</v>
          </cell>
          <cell r="FR276" t="str">
            <v>No Error</v>
          </cell>
          <cell r="FS276" t="str">
            <v>No Error</v>
          </cell>
          <cell r="FT276" t="str">
            <v>No Error</v>
          </cell>
          <cell r="FU276" t="str">
            <v>No Error</v>
          </cell>
          <cell r="FV276" t="str">
            <v>No Error</v>
          </cell>
          <cell r="FW276" t="str">
            <v>No Error</v>
          </cell>
          <cell r="FX276" t="str">
            <v>No Error</v>
          </cell>
          <cell r="FY276" t="str">
            <v>No Error</v>
          </cell>
          <cell r="FZ276" t="str">
            <v>No Error</v>
          </cell>
        </row>
        <row r="277">
          <cell r="D277"/>
          <cell r="E277"/>
          <cell r="F277"/>
          <cell r="G277"/>
          <cell r="H277">
            <v>0</v>
          </cell>
          <cell r="I277"/>
          <cell r="J277"/>
          <cell r="K277">
            <v>0</v>
          </cell>
          <cell r="L277">
            <v>0</v>
          </cell>
          <cell r="M277">
            <v>0</v>
          </cell>
          <cell r="N277"/>
          <cell r="O277"/>
          <cell r="P277"/>
          <cell r="Q277">
            <v>0</v>
          </cell>
          <cell r="R277"/>
          <cell r="S277"/>
          <cell r="T277"/>
          <cell r="U277"/>
          <cell r="V277"/>
          <cell r="W277"/>
          <cell r="X277">
            <v>0</v>
          </cell>
          <cell r="Y277"/>
          <cell r="Z277"/>
          <cell r="AA277">
            <v>0</v>
          </cell>
          <cell r="AB277"/>
          <cell r="AC277"/>
          <cell r="AD277" t="str">
            <v>.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DC277" t="str">
            <v>000000000000000000000000000000000</v>
          </cell>
          <cell r="DD277" t="str">
            <v>No Error</v>
          </cell>
          <cell r="DE277" t="str">
            <v>No Error</v>
          </cell>
          <cell r="DF277" t="str">
            <v>No Error</v>
          </cell>
          <cell r="DG277" t="str">
            <v>No Error</v>
          </cell>
          <cell r="DH277" t="str">
            <v>No Error</v>
          </cell>
          <cell r="DI277" t="str">
            <v>No Error</v>
          </cell>
          <cell r="DJ277" t="str">
            <v>No Error</v>
          </cell>
          <cell r="DK277" t="str">
            <v>No Error</v>
          </cell>
          <cell r="DL277" t="str">
            <v>No Error</v>
          </cell>
          <cell r="DM277" t="str">
            <v>No Error</v>
          </cell>
          <cell r="DN277" t="str">
            <v>No Error</v>
          </cell>
          <cell r="DO277" t="str">
            <v>No Error</v>
          </cell>
          <cell r="DP277" t="str">
            <v>No Error</v>
          </cell>
          <cell r="DQ277" t="str">
            <v>No Error</v>
          </cell>
          <cell r="DR277" t="str">
            <v>No Error</v>
          </cell>
          <cell r="DS277" t="str">
            <v>No Error</v>
          </cell>
          <cell r="DT277" t="str">
            <v>No Error</v>
          </cell>
          <cell r="DU277" t="str">
            <v>No Error</v>
          </cell>
          <cell r="DV277" t="str">
            <v>No Error</v>
          </cell>
          <cell r="DW277" t="str">
            <v>No Error</v>
          </cell>
          <cell r="DX277" t="str">
            <v>No Error</v>
          </cell>
          <cell r="DY277" t="str">
            <v>No Error</v>
          </cell>
          <cell r="DZ277" t="str">
            <v>No Error</v>
          </cell>
          <cell r="EA277" t="str">
            <v>No Error</v>
          </cell>
          <cell r="EB277" t="str">
            <v>No Error</v>
          </cell>
          <cell r="EC277" t="str">
            <v>No Error</v>
          </cell>
          <cell r="ED277" t="str">
            <v>No Error</v>
          </cell>
          <cell r="EE277" t="str">
            <v>No Error</v>
          </cell>
          <cell r="EF277" t="str">
            <v>No Error</v>
          </cell>
          <cell r="EG277" t="str">
            <v>No Error</v>
          </cell>
          <cell r="EH277" t="str">
            <v>No Error</v>
          </cell>
          <cell r="EI277" t="str">
            <v>No Error</v>
          </cell>
          <cell r="EJ277" t="str">
            <v>No Error</v>
          </cell>
          <cell r="EK277" t="str">
            <v>No Error</v>
          </cell>
          <cell r="EL277" t="str">
            <v>No Error</v>
          </cell>
          <cell r="EM277" t="str">
            <v>No Error</v>
          </cell>
          <cell r="EN277" t="str">
            <v>No Error</v>
          </cell>
          <cell r="EO277" t="str">
            <v>No Error</v>
          </cell>
          <cell r="EP277" t="str">
            <v>No Error</v>
          </cell>
          <cell r="EQ277" t="str">
            <v>No Error</v>
          </cell>
          <cell r="ER277" t="str">
            <v>No Error</v>
          </cell>
          <cell r="ES277" t="str">
            <v>No Error</v>
          </cell>
          <cell r="ET277" t="str">
            <v>No Error</v>
          </cell>
          <cell r="EU277" t="str">
            <v>No Error</v>
          </cell>
          <cell r="EV277" t="str">
            <v>No Error</v>
          </cell>
          <cell r="EW277" t="str">
            <v>No Error</v>
          </cell>
          <cell r="EX277" t="str">
            <v>No Error</v>
          </cell>
          <cell r="EY277" t="str">
            <v>No Error</v>
          </cell>
          <cell r="EZ277" t="str">
            <v>No Error</v>
          </cell>
          <cell r="FA277" t="str">
            <v>No Error</v>
          </cell>
          <cell r="FB277" t="str">
            <v>No Error</v>
          </cell>
          <cell r="FC277" t="str">
            <v>No Error</v>
          </cell>
          <cell r="FD277" t="str">
            <v>No Error</v>
          </cell>
          <cell r="FE277" t="str">
            <v>No Error</v>
          </cell>
          <cell r="FF277" t="str">
            <v>No Error</v>
          </cell>
          <cell r="FG277" t="str">
            <v>No Error</v>
          </cell>
          <cell r="FH277" t="str">
            <v>No Error</v>
          </cell>
          <cell r="FI277" t="str">
            <v>No Error</v>
          </cell>
          <cell r="FJ277" t="str">
            <v>No Error</v>
          </cell>
          <cell r="FK277" t="str">
            <v>No Error</v>
          </cell>
          <cell r="FL277" t="str">
            <v>No Error</v>
          </cell>
          <cell r="FO277" t="str">
            <v>No Error</v>
          </cell>
          <cell r="FP277" t="str">
            <v>No Error</v>
          </cell>
          <cell r="FQ277" t="str">
            <v>No Error</v>
          </cell>
          <cell r="FR277" t="str">
            <v>No Error</v>
          </cell>
          <cell r="FS277" t="str">
            <v>No Error</v>
          </cell>
          <cell r="FT277" t="str">
            <v>No Error</v>
          </cell>
          <cell r="FU277" t="str">
            <v>No Error</v>
          </cell>
          <cell r="FV277" t="str">
            <v>No Error</v>
          </cell>
          <cell r="FW277" t="str">
            <v>No Error</v>
          </cell>
          <cell r="FX277" t="str">
            <v>No Error</v>
          </cell>
          <cell r="FY277" t="str">
            <v>No Error</v>
          </cell>
          <cell r="FZ277" t="str">
            <v>No Error</v>
          </cell>
        </row>
        <row r="278">
          <cell r="D278"/>
          <cell r="E278"/>
          <cell r="F278"/>
          <cell r="G278"/>
          <cell r="H278">
            <v>0</v>
          </cell>
          <cell r="I278"/>
          <cell r="J278"/>
          <cell r="K278">
            <v>0</v>
          </cell>
          <cell r="L278">
            <v>0</v>
          </cell>
          <cell r="M278">
            <v>0</v>
          </cell>
          <cell r="N278"/>
          <cell r="O278"/>
          <cell r="P278"/>
          <cell r="Q278">
            <v>0</v>
          </cell>
          <cell r="R278"/>
          <cell r="S278"/>
          <cell r="T278"/>
          <cell r="U278"/>
          <cell r="V278"/>
          <cell r="W278"/>
          <cell r="X278">
            <v>0</v>
          </cell>
          <cell r="Y278"/>
          <cell r="Z278"/>
          <cell r="AA278">
            <v>0</v>
          </cell>
          <cell r="AB278"/>
          <cell r="AC278"/>
          <cell r="AD278" t="str">
            <v>.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DC278" t="str">
            <v>000000000000000000000000000000000</v>
          </cell>
          <cell r="DD278" t="str">
            <v>No Error</v>
          </cell>
          <cell r="DE278" t="str">
            <v>No Error</v>
          </cell>
          <cell r="DF278" t="str">
            <v>No Error</v>
          </cell>
          <cell r="DG278" t="str">
            <v>No Error</v>
          </cell>
          <cell r="DH278" t="str">
            <v>No Error</v>
          </cell>
          <cell r="DI278" t="str">
            <v>No Error</v>
          </cell>
          <cell r="DJ278" t="str">
            <v>No Error</v>
          </cell>
          <cell r="DK278" t="str">
            <v>No Error</v>
          </cell>
          <cell r="DL278" t="str">
            <v>No Error</v>
          </cell>
          <cell r="DM278" t="str">
            <v>No Error</v>
          </cell>
          <cell r="DN278" t="str">
            <v>No Error</v>
          </cell>
          <cell r="DO278" t="str">
            <v>No Error</v>
          </cell>
          <cell r="DP278" t="str">
            <v>No Error</v>
          </cell>
          <cell r="DQ278" t="str">
            <v>No Error</v>
          </cell>
          <cell r="DR278" t="str">
            <v>No Error</v>
          </cell>
          <cell r="DS278" t="str">
            <v>No Error</v>
          </cell>
          <cell r="DT278" t="str">
            <v>No Error</v>
          </cell>
          <cell r="DU278" t="str">
            <v>No Error</v>
          </cell>
          <cell r="DV278" t="str">
            <v>No Error</v>
          </cell>
          <cell r="DW278" t="str">
            <v>No Error</v>
          </cell>
          <cell r="DX278" t="str">
            <v>No Error</v>
          </cell>
          <cell r="DY278" t="str">
            <v>No Error</v>
          </cell>
          <cell r="DZ278" t="str">
            <v>No Error</v>
          </cell>
          <cell r="EA278" t="str">
            <v>No Error</v>
          </cell>
          <cell r="EB278" t="str">
            <v>No Error</v>
          </cell>
          <cell r="EC278" t="str">
            <v>No Error</v>
          </cell>
          <cell r="ED278" t="str">
            <v>No Error</v>
          </cell>
          <cell r="EE278" t="str">
            <v>No Error</v>
          </cell>
          <cell r="EF278" t="str">
            <v>No Error</v>
          </cell>
          <cell r="EG278" t="str">
            <v>No Error</v>
          </cell>
          <cell r="EH278" t="str">
            <v>No Error</v>
          </cell>
          <cell r="EI278" t="str">
            <v>No Error</v>
          </cell>
          <cell r="EJ278" t="str">
            <v>No Error</v>
          </cell>
          <cell r="EK278" t="str">
            <v>No Error</v>
          </cell>
          <cell r="EL278" t="str">
            <v>No Error</v>
          </cell>
          <cell r="EM278" t="str">
            <v>No Error</v>
          </cell>
          <cell r="EN278" t="str">
            <v>No Error</v>
          </cell>
          <cell r="EO278" t="str">
            <v>No Error</v>
          </cell>
          <cell r="EP278" t="str">
            <v>No Error</v>
          </cell>
          <cell r="EQ278" t="str">
            <v>No Error</v>
          </cell>
          <cell r="ER278" t="str">
            <v>No Error</v>
          </cell>
          <cell r="ES278" t="str">
            <v>No Error</v>
          </cell>
          <cell r="ET278" t="str">
            <v>No Error</v>
          </cell>
          <cell r="EU278" t="str">
            <v>No Error</v>
          </cell>
          <cell r="EV278" t="str">
            <v>No Error</v>
          </cell>
          <cell r="EW278" t="str">
            <v>No Error</v>
          </cell>
          <cell r="EX278" t="str">
            <v>No Error</v>
          </cell>
          <cell r="EY278" t="str">
            <v>No Error</v>
          </cell>
          <cell r="EZ278" t="str">
            <v>No Error</v>
          </cell>
          <cell r="FA278" t="str">
            <v>No Error</v>
          </cell>
          <cell r="FB278" t="str">
            <v>No Error</v>
          </cell>
          <cell r="FC278" t="str">
            <v>No Error</v>
          </cell>
          <cell r="FD278" t="str">
            <v>No Error</v>
          </cell>
          <cell r="FE278" t="str">
            <v>No Error</v>
          </cell>
          <cell r="FF278" t="str">
            <v>No Error</v>
          </cell>
          <cell r="FG278" t="str">
            <v>No Error</v>
          </cell>
          <cell r="FH278" t="str">
            <v>No Error</v>
          </cell>
          <cell r="FI278" t="str">
            <v>No Error</v>
          </cell>
          <cell r="FJ278" t="str">
            <v>No Error</v>
          </cell>
          <cell r="FK278" t="str">
            <v>No Error</v>
          </cell>
          <cell r="FL278" t="str">
            <v>No Error</v>
          </cell>
          <cell r="FO278" t="str">
            <v>No Error</v>
          </cell>
          <cell r="FP278" t="str">
            <v>No Error</v>
          </cell>
          <cell r="FQ278" t="str">
            <v>No Error</v>
          </cell>
          <cell r="FR278" t="str">
            <v>No Error</v>
          </cell>
          <cell r="FS278" t="str">
            <v>No Error</v>
          </cell>
          <cell r="FT278" t="str">
            <v>No Error</v>
          </cell>
          <cell r="FU278" t="str">
            <v>No Error</v>
          </cell>
          <cell r="FV278" t="str">
            <v>No Error</v>
          </cell>
          <cell r="FW278" t="str">
            <v>No Error</v>
          </cell>
          <cell r="FX278" t="str">
            <v>No Error</v>
          </cell>
          <cell r="FY278" t="str">
            <v>No Error</v>
          </cell>
          <cell r="FZ278" t="str">
            <v>No Error</v>
          </cell>
        </row>
        <row r="279">
          <cell r="D279"/>
          <cell r="E279"/>
          <cell r="F279"/>
          <cell r="G279"/>
          <cell r="H279">
            <v>0</v>
          </cell>
          <cell r="I279"/>
          <cell r="J279"/>
          <cell r="K279">
            <v>0</v>
          </cell>
          <cell r="L279">
            <v>0</v>
          </cell>
          <cell r="M279">
            <v>0</v>
          </cell>
          <cell r="N279"/>
          <cell r="O279"/>
          <cell r="P279"/>
          <cell r="Q279">
            <v>0</v>
          </cell>
          <cell r="R279"/>
          <cell r="S279"/>
          <cell r="T279"/>
          <cell r="U279"/>
          <cell r="V279"/>
          <cell r="W279"/>
          <cell r="X279">
            <v>0</v>
          </cell>
          <cell r="Y279"/>
          <cell r="Z279"/>
          <cell r="AA279">
            <v>0</v>
          </cell>
          <cell r="AB279"/>
          <cell r="AC279"/>
          <cell r="AD279" t="str">
            <v>.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DC279" t="str">
            <v>000000000000000000000000000000000</v>
          </cell>
          <cell r="DD279" t="str">
            <v>No Error</v>
          </cell>
          <cell r="DE279" t="str">
            <v>No Error</v>
          </cell>
          <cell r="DF279" t="str">
            <v>No Error</v>
          </cell>
          <cell r="DG279" t="str">
            <v>No Error</v>
          </cell>
          <cell r="DH279" t="str">
            <v>No Error</v>
          </cell>
          <cell r="DI279" t="str">
            <v>No Error</v>
          </cell>
          <cell r="DJ279" t="str">
            <v>No Error</v>
          </cell>
          <cell r="DK279" t="str">
            <v>No Error</v>
          </cell>
          <cell r="DL279" t="str">
            <v>No Error</v>
          </cell>
          <cell r="DM279" t="str">
            <v>No Error</v>
          </cell>
          <cell r="DN279" t="str">
            <v>No Error</v>
          </cell>
          <cell r="DO279" t="str">
            <v>No Error</v>
          </cell>
          <cell r="DP279" t="str">
            <v>No Error</v>
          </cell>
          <cell r="DQ279" t="str">
            <v>No Error</v>
          </cell>
          <cell r="DR279" t="str">
            <v>No Error</v>
          </cell>
          <cell r="DS279" t="str">
            <v>No Error</v>
          </cell>
          <cell r="DT279" t="str">
            <v>No Error</v>
          </cell>
          <cell r="DU279" t="str">
            <v>No Error</v>
          </cell>
          <cell r="DV279" t="str">
            <v>No Error</v>
          </cell>
          <cell r="DW279" t="str">
            <v>No Error</v>
          </cell>
          <cell r="DX279" t="str">
            <v>No Error</v>
          </cell>
          <cell r="DY279" t="str">
            <v>No Error</v>
          </cell>
          <cell r="DZ279" t="str">
            <v>No Error</v>
          </cell>
          <cell r="EA279" t="str">
            <v>No Error</v>
          </cell>
          <cell r="EB279" t="str">
            <v>No Error</v>
          </cell>
          <cell r="EC279" t="str">
            <v>No Error</v>
          </cell>
          <cell r="ED279" t="str">
            <v>No Error</v>
          </cell>
          <cell r="EE279" t="str">
            <v>No Error</v>
          </cell>
          <cell r="EF279" t="str">
            <v>No Error</v>
          </cell>
          <cell r="EG279" t="str">
            <v>No Error</v>
          </cell>
          <cell r="EH279" t="str">
            <v>No Error</v>
          </cell>
          <cell r="EI279" t="str">
            <v>No Error</v>
          </cell>
          <cell r="EJ279" t="str">
            <v>No Error</v>
          </cell>
          <cell r="EK279" t="str">
            <v>No Error</v>
          </cell>
          <cell r="EL279" t="str">
            <v>No Error</v>
          </cell>
          <cell r="EM279" t="str">
            <v>No Error</v>
          </cell>
          <cell r="EN279" t="str">
            <v>No Error</v>
          </cell>
          <cell r="EO279" t="str">
            <v>No Error</v>
          </cell>
          <cell r="EP279" t="str">
            <v>No Error</v>
          </cell>
          <cell r="EQ279" t="str">
            <v>No Error</v>
          </cell>
          <cell r="ER279" t="str">
            <v>No Error</v>
          </cell>
          <cell r="ES279" t="str">
            <v>No Error</v>
          </cell>
          <cell r="ET279" t="str">
            <v>No Error</v>
          </cell>
          <cell r="EU279" t="str">
            <v>No Error</v>
          </cell>
          <cell r="EV279" t="str">
            <v>No Error</v>
          </cell>
          <cell r="EW279" t="str">
            <v>No Error</v>
          </cell>
          <cell r="EX279" t="str">
            <v>No Error</v>
          </cell>
          <cell r="EY279" t="str">
            <v>No Error</v>
          </cell>
          <cell r="EZ279" t="str">
            <v>No Error</v>
          </cell>
          <cell r="FA279" t="str">
            <v>No Error</v>
          </cell>
          <cell r="FB279" t="str">
            <v>No Error</v>
          </cell>
          <cell r="FC279" t="str">
            <v>No Error</v>
          </cell>
          <cell r="FD279" t="str">
            <v>No Error</v>
          </cell>
          <cell r="FE279" t="str">
            <v>No Error</v>
          </cell>
          <cell r="FF279" t="str">
            <v>No Error</v>
          </cell>
          <cell r="FG279" t="str">
            <v>No Error</v>
          </cell>
          <cell r="FH279" t="str">
            <v>No Error</v>
          </cell>
          <cell r="FI279" t="str">
            <v>No Error</v>
          </cell>
          <cell r="FJ279" t="str">
            <v>No Error</v>
          </cell>
          <cell r="FK279" t="str">
            <v>No Error</v>
          </cell>
          <cell r="FL279" t="str">
            <v>No Error</v>
          </cell>
          <cell r="FO279" t="str">
            <v>No Error</v>
          </cell>
          <cell r="FP279" t="str">
            <v>No Error</v>
          </cell>
          <cell r="FQ279" t="str">
            <v>No Error</v>
          </cell>
          <cell r="FR279" t="str">
            <v>No Error</v>
          </cell>
          <cell r="FS279" t="str">
            <v>No Error</v>
          </cell>
          <cell r="FT279" t="str">
            <v>No Error</v>
          </cell>
          <cell r="FU279" t="str">
            <v>No Error</v>
          </cell>
          <cell r="FV279" t="str">
            <v>No Error</v>
          </cell>
          <cell r="FW279" t="str">
            <v>No Error</v>
          </cell>
          <cell r="FX279" t="str">
            <v>No Error</v>
          </cell>
          <cell r="FY279" t="str">
            <v>No Error</v>
          </cell>
          <cell r="FZ279" t="str">
            <v>No Error</v>
          </cell>
        </row>
        <row r="280">
          <cell r="D280"/>
          <cell r="E280"/>
          <cell r="F280"/>
          <cell r="G280"/>
          <cell r="H280">
            <v>0</v>
          </cell>
          <cell r="I280"/>
          <cell r="J280"/>
          <cell r="K280">
            <v>0</v>
          </cell>
          <cell r="L280">
            <v>0</v>
          </cell>
          <cell r="M280">
            <v>0</v>
          </cell>
          <cell r="N280"/>
          <cell r="O280"/>
          <cell r="P280"/>
          <cell r="Q280">
            <v>0</v>
          </cell>
          <cell r="R280"/>
          <cell r="S280"/>
          <cell r="T280"/>
          <cell r="U280"/>
          <cell r="V280"/>
          <cell r="W280"/>
          <cell r="X280">
            <v>0</v>
          </cell>
          <cell r="Y280"/>
          <cell r="Z280"/>
          <cell r="AA280">
            <v>0</v>
          </cell>
          <cell r="AB280"/>
          <cell r="AC280"/>
          <cell r="AD280" t="str">
            <v>.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DC280" t="str">
            <v>000000000000000000000000000000000</v>
          </cell>
          <cell r="DD280" t="str">
            <v>No Error</v>
          </cell>
          <cell r="DE280" t="str">
            <v>No Error</v>
          </cell>
          <cell r="DF280" t="str">
            <v>No Error</v>
          </cell>
          <cell r="DG280" t="str">
            <v>No Error</v>
          </cell>
          <cell r="DH280" t="str">
            <v>No Error</v>
          </cell>
          <cell r="DI280" t="str">
            <v>No Error</v>
          </cell>
          <cell r="DJ280" t="str">
            <v>No Error</v>
          </cell>
          <cell r="DK280" t="str">
            <v>No Error</v>
          </cell>
          <cell r="DL280" t="str">
            <v>No Error</v>
          </cell>
          <cell r="DM280" t="str">
            <v>No Error</v>
          </cell>
          <cell r="DN280" t="str">
            <v>No Error</v>
          </cell>
          <cell r="DO280" t="str">
            <v>No Error</v>
          </cell>
          <cell r="DP280" t="str">
            <v>No Error</v>
          </cell>
          <cell r="DQ280" t="str">
            <v>No Error</v>
          </cell>
          <cell r="DR280" t="str">
            <v>No Error</v>
          </cell>
          <cell r="DS280" t="str">
            <v>No Error</v>
          </cell>
          <cell r="DT280" t="str">
            <v>No Error</v>
          </cell>
          <cell r="DU280" t="str">
            <v>No Error</v>
          </cell>
          <cell r="DV280" t="str">
            <v>No Error</v>
          </cell>
          <cell r="DW280" t="str">
            <v>No Error</v>
          </cell>
          <cell r="DX280" t="str">
            <v>No Error</v>
          </cell>
          <cell r="DY280" t="str">
            <v>No Error</v>
          </cell>
          <cell r="DZ280" t="str">
            <v>No Error</v>
          </cell>
          <cell r="EA280" t="str">
            <v>No Error</v>
          </cell>
          <cell r="EB280" t="str">
            <v>No Error</v>
          </cell>
          <cell r="EC280" t="str">
            <v>No Error</v>
          </cell>
          <cell r="ED280" t="str">
            <v>No Error</v>
          </cell>
          <cell r="EE280" t="str">
            <v>No Error</v>
          </cell>
          <cell r="EF280" t="str">
            <v>No Error</v>
          </cell>
          <cell r="EG280" t="str">
            <v>No Error</v>
          </cell>
          <cell r="EH280" t="str">
            <v>No Error</v>
          </cell>
          <cell r="EI280" t="str">
            <v>No Error</v>
          </cell>
          <cell r="EJ280" t="str">
            <v>No Error</v>
          </cell>
          <cell r="EK280" t="str">
            <v>No Error</v>
          </cell>
          <cell r="EL280" t="str">
            <v>No Error</v>
          </cell>
          <cell r="EM280" t="str">
            <v>No Error</v>
          </cell>
          <cell r="EN280" t="str">
            <v>No Error</v>
          </cell>
          <cell r="EO280" t="str">
            <v>No Error</v>
          </cell>
          <cell r="EP280" t="str">
            <v>No Error</v>
          </cell>
          <cell r="EQ280" t="str">
            <v>No Error</v>
          </cell>
          <cell r="ER280" t="str">
            <v>No Error</v>
          </cell>
          <cell r="ES280" t="str">
            <v>No Error</v>
          </cell>
          <cell r="ET280" t="str">
            <v>No Error</v>
          </cell>
          <cell r="EU280" t="str">
            <v>No Error</v>
          </cell>
          <cell r="EV280" t="str">
            <v>No Error</v>
          </cell>
          <cell r="EW280" t="str">
            <v>No Error</v>
          </cell>
          <cell r="EX280" t="str">
            <v>No Error</v>
          </cell>
          <cell r="EY280" t="str">
            <v>No Error</v>
          </cell>
          <cell r="EZ280" t="str">
            <v>No Error</v>
          </cell>
          <cell r="FA280" t="str">
            <v>No Error</v>
          </cell>
          <cell r="FB280" t="str">
            <v>No Error</v>
          </cell>
          <cell r="FC280" t="str">
            <v>No Error</v>
          </cell>
          <cell r="FD280" t="str">
            <v>No Error</v>
          </cell>
          <cell r="FE280" t="str">
            <v>No Error</v>
          </cell>
          <cell r="FF280" t="str">
            <v>No Error</v>
          </cell>
          <cell r="FG280" t="str">
            <v>No Error</v>
          </cell>
          <cell r="FH280" t="str">
            <v>No Error</v>
          </cell>
          <cell r="FI280" t="str">
            <v>No Error</v>
          </cell>
          <cell r="FJ280" t="str">
            <v>No Error</v>
          </cell>
          <cell r="FK280" t="str">
            <v>No Error</v>
          </cell>
          <cell r="FL280" t="str">
            <v>No Error</v>
          </cell>
          <cell r="FO280" t="str">
            <v>No Error</v>
          </cell>
          <cell r="FP280" t="str">
            <v>No Error</v>
          </cell>
          <cell r="FQ280" t="str">
            <v>No Error</v>
          </cell>
          <cell r="FR280" t="str">
            <v>No Error</v>
          </cell>
          <cell r="FS280" t="str">
            <v>No Error</v>
          </cell>
          <cell r="FT280" t="str">
            <v>No Error</v>
          </cell>
          <cell r="FU280" t="str">
            <v>No Error</v>
          </cell>
          <cell r="FV280" t="str">
            <v>No Error</v>
          </cell>
          <cell r="FW280" t="str">
            <v>No Error</v>
          </cell>
          <cell r="FX280" t="str">
            <v>No Error</v>
          </cell>
          <cell r="FY280" t="str">
            <v>No Error</v>
          </cell>
          <cell r="FZ280" t="str">
            <v>No Error</v>
          </cell>
        </row>
        <row r="281">
          <cell r="D281"/>
          <cell r="E281"/>
          <cell r="F281"/>
          <cell r="G281"/>
          <cell r="H281">
            <v>0</v>
          </cell>
          <cell r="I281"/>
          <cell r="J281"/>
          <cell r="K281">
            <v>0</v>
          </cell>
          <cell r="L281">
            <v>0</v>
          </cell>
          <cell r="M281">
            <v>0</v>
          </cell>
          <cell r="N281"/>
          <cell r="O281"/>
          <cell r="P281"/>
          <cell r="Q281">
            <v>0</v>
          </cell>
          <cell r="R281"/>
          <cell r="S281"/>
          <cell r="T281"/>
          <cell r="U281"/>
          <cell r="V281"/>
          <cell r="W281"/>
          <cell r="X281">
            <v>0</v>
          </cell>
          <cell r="Y281"/>
          <cell r="Z281"/>
          <cell r="AA281">
            <v>0</v>
          </cell>
          <cell r="AB281"/>
          <cell r="AC281"/>
          <cell r="AD281" t="str">
            <v>.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DC281" t="str">
            <v>000000000000000000000000000000000</v>
          </cell>
          <cell r="DD281" t="str">
            <v>No Error</v>
          </cell>
          <cell r="DE281" t="str">
            <v>No Error</v>
          </cell>
          <cell r="DF281" t="str">
            <v>No Error</v>
          </cell>
          <cell r="DG281" t="str">
            <v>No Error</v>
          </cell>
          <cell r="DH281" t="str">
            <v>No Error</v>
          </cell>
          <cell r="DI281" t="str">
            <v>No Error</v>
          </cell>
          <cell r="DJ281" t="str">
            <v>No Error</v>
          </cell>
          <cell r="DK281" t="str">
            <v>No Error</v>
          </cell>
          <cell r="DL281" t="str">
            <v>No Error</v>
          </cell>
          <cell r="DM281" t="str">
            <v>No Error</v>
          </cell>
          <cell r="DN281" t="str">
            <v>No Error</v>
          </cell>
          <cell r="DO281" t="str">
            <v>No Error</v>
          </cell>
          <cell r="DP281" t="str">
            <v>No Error</v>
          </cell>
          <cell r="DQ281" t="str">
            <v>No Error</v>
          </cell>
          <cell r="DR281" t="str">
            <v>No Error</v>
          </cell>
          <cell r="DS281" t="str">
            <v>No Error</v>
          </cell>
          <cell r="DT281" t="str">
            <v>No Error</v>
          </cell>
          <cell r="DU281" t="str">
            <v>No Error</v>
          </cell>
          <cell r="DV281" t="str">
            <v>No Error</v>
          </cell>
          <cell r="DW281" t="str">
            <v>No Error</v>
          </cell>
          <cell r="DX281" t="str">
            <v>No Error</v>
          </cell>
          <cell r="DY281" t="str">
            <v>No Error</v>
          </cell>
          <cell r="DZ281" t="str">
            <v>No Error</v>
          </cell>
          <cell r="EA281" t="str">
            <v>No Error</v>
          </cell>
          <cell r="EB281" t="str">
            <v>No Error</v>
          </cell>
          <cell r="EC281" t="str">
            <v>No Error</v>
          </cell>
          <cell r="ED281" t="str">
            <v>No Error</v>
          </cell>
          <cell r="EE281" t="str">
            <v>No Error</v>
          </cell>
          <cell r="EF281" t="str">
            <v>No Error</v>
          </cell>
          <cell r="EG281" t="str">
            <v>No Error</v>
          </cell>
          <cell r="EH281" t="str">
            <v>No Error</v>
          </cell>
          <cell r="EI281" t="str">
            <v>No Error</v>
          </cell>
          <cell r="EJ281" t="str">
            <v>No Error</v>
          </cell>
          <cell r="EK281" t="str">
            <v>No Error</v>
          </cell>
          <cell r="EL281" t="str">
            <v>No Error</v>
          </cell>
          <cell r="EM281" t="str">
            <v>No Error</v>
          </cell>
          <cell r="EN281" t="str">
            <v>No Error</v>
          </cell>
          <cell r="EO281" t="str">
            <v>No Error</v>
          </cell>
          <cell r="EP281" t="str">
            <v>No Error</v>
          </cell>
          <cell r="EQ281" t="str">
            <v>No Error</v>
          </cell>
          <cell r="ER281" t="str">
            <v>No Error</v>
          </cell>
          <cell r="ES281" t="str">
            <v>No Error</v>
          </cell>
          <cell r="ET281" t="str">
            <v>No Error</v>
          </cell>
          <cell r="EU281" t="str">
            <v>No Error</v>
          </cell>
          <cell r="EV281" t="str">
            <v>No Error</v>
          </cell>
          <cell r="EW281" t="str">
            <v>No Error</v>
          </cell>
          <cell r="EX281" t="str">
            <v>No Error</v>
          </cell>
          <cell r="EY281" t="str">
            <v>No Error</v>
          </cell>
          <cell r="EZ281" t="str">
            <v>No Error</v>
          </cell>
          <cell r="FA281" t="str">
            <v>No Error</v>
          </cell>
          <cell r="FB281" t="str">
            <v>No Error</v>
          </cell>
          <cell r="FC281" t="str">
            <v>No Error</v>
          </cell>
          <cell r="FD281" t="str">
            <v>No Error</v>
          </cell>
          <cell r="FE281" t="str">
            <v>No Error</v>
          </cell>
          <cell r="FF281" t="str">
            <v>No Error</v>
          </cell>
          <cell r="FG281" t="str">
            <v>No Error</v>
          </cell>
          <cell r="FH281" t="str">
            <v>No Error</v>
          </cell>
          <cell r="FI281" t="str">
            <v>No Error</v>
          </cell>
          <cell r="FJ281" t="str">
            <v>No Error</v>
          </cell>
          <cell r="FK281" t="str">
            <v>No Error</v>
          </cell>
          <cell r="FL281" t="str">
            <v>No Error</v>
          </cell>
          <cell r="FO281" t="str">
            <v>No Error</v>
          </cell>
          <cell r="FP281" t="str">
            <v>No Error</v>
          </cell>
          <cell r="FQ281" t="str">
            <v>No Error</v>
          </cell>
          <cell r="FR281" t="str">
            <v>No Error</v>
          </cell>
          <cell r="FS281" t="str">
            <v>No Error</v>
          </cell>
          <cell r="FT281" t="str">
            <v>No Error</v>
          </cell>
          <cell r="FU281" t="str">
            <v>No Error</v>
          </cell>
          <cell r="FV281" t="str">
            <v>No Error</v>
          </cell>
          <cell r="FW281" t="str">
            <v>No Error</v>
          </cell>
          <cell r="FX281" t="str">
            <v>No Error</v>
          </cell>
          <cell r="FY281" t="str">
            <v>No Error</v>
          </cell>
          <cell r="FZ281" t="str">
            <v>No Error</v>
          </cell>
        </row>
        <row r="282">
          <cell r="D282"/>
          <cell r="E282"/>
          <cell r="F282"/>
          <cell r="G282"/>
          <cell r="H282">
            <v>0</v>
          </cell>
          <cell r="I282"/>
          <cell r="J282"/>
          <cell r="K282">
            <v>0</v>
          </cell>
          <cell r="L282">
            <v>0</v>
          </cell>
          <cell r="M282">
            <v>0</v>
          </cell>
          <cell r="N282"/>
          <cell r="O282"/>
          <cell r="P282"/>
          <cell r="Q282">
            <v>0</v>
          </cell>
          <cell r="R282"/>
          <cell r="S282"/>
          <cell r="T282"/>
          <cell r="U282"/>
          <cell r="V282"/>
          <cell r="W282"/>
          <cell r="X282">
            <v>0</v>
          </cell>
          <cell r="Y282"/>
          <cell r="Z282"/>
          <cell r="AA282">
            <v>0</v>
          </cell>
          <cell r="AB282"/>
          <cell r="AC282"/>
          <cell r="AD282" t="str">
            <v>.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DC282" t="str">
            <v>000000000000000000000000000000000</v>
          </cell>
          <cell r="DD282" t="str">
            <v>No Error</v>
          </cell>
          <cell r="DE282" t="str">
            <v>No Error</v>
          </cell>
          <cell r="DF282" t="str">
            <v>No Error</v>
          </cell>
          <cell r="DG282" t="str">
            <v>No Error</v>
          </cell>
          <cell r="DH282" t="str">
            <v>No Error</v>
          </cell>
          <cell r="DI282" t="str">
            <v>No Error</v>
          </cell>
          <cell r="DJ282" t="str">
            <v>No Error</v>
          </cell>
          <cell r="DK282" t="str">
            <v>No Error</v>
          </cell>
          <cell r="DL282" t="str">
            <v>No Error</v>
          </cell>
          <cell r="DM282" t="str">
            <v>No Error</v>
          </cell>
          <cell r="DN282" t="str">
            <v>No Error</v>
          </cell>
          <cell r="DO282" t="str">
            <v>No Error</v>
          </cell>
          <cell r="DP282" t="str">
            <v>No Error</v>
          </cell>
          <cell r="DQ282" t="str">
            <v>No Error</v>
          </cell>
          <cell r="DR282" t="str">
            <v>No Error</v>
          </cell>
          <cell r="DS282" t="str">
            <v>No Error</v>
          </cell>
          <cell r="DT282" t="str">
            <v>No Error</v>
          </cell>
          <cell r="DU282" t="str">
            <v>No Error</v>
          </cell>
          <cell r="DV282" t="str">
            <v>No Error</v>
          </cell>
          <cell r="DW282" t="str">
            <v>No Error</v>
          </cell>
          <cell r="DX282" t="str">
            <v>No Error</v>
          </cell>
          <cell r="DY282" t="str">
            <v>No Error</v>
          </cell>
          <cell r="DZ282" t="str">
            <v>No Error</v>
          </cell>
          <cell r="EA282" t="str">
            <v>No Error</v>
          </cell>
          <cell r="EB282" t="str">
            <v>No Error</v>
          </cell>
          <cell r="EC282" t="str">
            <v>No Error</v>
          </cell>
          <cell r="ED282" t="str">
            <v>No Error</v>
          </cell>
          <cell r="EE282" t="str">
            <v>No Error</v>
          </cell>
          <cell r="EF282" t="str">
            <v>No Error</v>
          </cell>
          <cell r="EG282" t="str">
            <v>No Error</v>
          </cell>
          <cell r="EH282" t="str">
            <v>No Error</v>
          </cell>
          <cell r="EI282" t="str">
            <v>No Error</v>
          </cell>
          <cell r="EJ282" t="str">
            <v>No Error</v>
          </cell>
          <cell r="EK282" t="str">
            <v>No Error</v>
          </cell>
          <cell r="EL282" t="str">
            <v>No Error</v>
          </cell>
          <cell r="EM282" t="str">
            <v>No Error</v>
          </cell>
          <cell r="EN282" t="str">
            <v>No Error</v>
          </cell>
          <cell r="EO282" t="str">
            <v>No Error</v>
          </cell>
          <cell r="EP282" t="str">
            <v>No Error</v>
          </cell>
          <cell r="EQ282" t="str">
            <v>No Error</v>
          </cell>
          <cell r="ER282" t="str">
            <v>No Error</v>
          </cell>
          <cell r="ES282" t="str">
            <v>No Error</v>
          </cell>
          <cell r="ET282" t="str">
            <v>No Error</v>
          </cell>
          <cell r="EU282" t="str">
            <v>No Error</v>
          </cell>
          <cell r="EV282" t="str">
            <v>No Error</v>
          </cell>
          <cell r="EW282" t="str">
            <v>No Error</v>
          </cell>
          <cell r="EX282" t="str">
            <v>No Error</v>
          </cell>
          <cell r="EY282" t="str">
            <v>No Error</v>
          </cell>
          <cell r="EZ282" t="str">
            <v>No Error</v>
          </cell>
          <cell r="FA282" t="str">
            <v>No Error</v>
          </cell>
          <cell r="FB282" t="str">
            <v>No Error</v>
          </cell>
          <cell r="FC282" t="str">
            <v>No Error</v>
          </cell>
          <cell r="FD282" t="str">
            <v>No Error</v>
          </cell>
          <cell r="FE282" t="str">
            <v>No Error</v>
          </cell>
          <cell r="FF282" t="str">
            <v>No Error</v>
          </cell>
          <cell r="FG282" t="str">
            <v>No Error</v>
          </cell>
          <cell r="FH282" t="str">
            <v>No Error</v>
          </cell>
          <cell r="FI282" t="str">
            <v>No Error</v>
          </cell>
          <cell r="FJ282" t="str">
            <v>No Error</v>
          </cell>
          <cell r="FK282" t="str">
            <v>No Error</v>
          </cell>
          <cell r="FL282" t="str">
            <v>No Error</v>
          </cell>
          <cell r="FO282" t="str">
            <v>No Error</v>
          </cell>
          <cell r="FP282" t="str">
            <v>No Error</v>
          </cell>
          <cell r="FQ282" t="str">
            <v>No Error</v>
          </cell>
          <cell r="FR282" t="str">
            <v>No Error</v>
          </cell>
          <cell r="FS282" t="str">
            <v>No Error</v>
          </cell>
          <cell r="FT282" t="str">
            <v>No Error</v>
          </cell>
          <cell r="FU282" t="str">
            <v>No Error</v>
          </cell>
          <cell r="FV282" t="str">
            <v>No Error</v>
          </cell>
          <cell r="FW282" t="str">
            <v>No Error</v>
          </cell>
          <cell r="FX282" t="str">
            <v>No Error</v>
          </cell>
          <cell r="FY282" t="str">
            <v>No Error</v>
          </cell>
          <cell r="FZ282" t="str">
            <v>No Error</v>
          </cell>
        </row>
        <row r="283">
          <cell r="D283"/>
          <cell r="E283"/>
          <cell r="F283"/>
          <cell r="G283"/>
          <cell r="H283">
            <v>0</v>
          </cell>
          <cell r="I283"/>
          <cell r="J283"/>
          <cell r="K283">
            <v>0</v>
          </cell>
          <cell r="L283">
            <v>0</v>
          </cell>
          <cell r="M283">
            <v>0</v>
          </cell>
          <cell r="N283"/>
          <cell r="O283"/>
          <cell r="P283"/>
          <cell r="Q283">
            <v>0</v>
          </cell>
          <cell r="R283"/>
          <cell r="S283"/>
          <cell r="T283"/>
          <cell r="U283"/>
          <cell r="V283"/>
          <cell r="W283"/>
          <cell r="X283">
            <v>0</v>
          </cell>
          <cell r="Y283"/>
          <cell r="Z283"/>
          <cell r="AA283">
            <v>0</v>
          </cell>
          <cell r="AB283"/>
          <cell r="AC283"/>
          <cell r="AD283" t="str">
            <v>.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DC283" t="str">
            <v>000000000000000000000000000000000</v>
          </cell>
          <cell r="DD283" t="str">
            <v>No Error</v>
          </cell>
          <cell r="DE283" t="str">
            <v>No Error</v>
          </cell>
          <cell r="DF283" t="str">
            <v>No Error</v>
          </cell>
          <cell r="DG283" t="str">
            <v>No Error</v>
          </cell>
          <cell r="DH283" t="str">
            <v>No Error</v>
          </cell>
          <cell r="DI283" t="str">
            <v>No Error</v>
          </cell>
          <cell r="DJ283" t="str">
            <v>No Error</v>
          </cell>
          <cell r="DK283" t="str">
            <v>No Error</v>
          </cell>
          <cell r="DL283" t="str">
            <v>No Error</v>
          </cell>
          <cell r="DM283" t="str">
            <v>No Error</v>
          </cell>
          <cell r="DN283" t="str">
            <v>No Error</v>
          </cell>
          <cell r="DO283" t="str">
            <v>No Error</v>
          </cell>
          <cell r="DP283" t="str">
            <v>No Error</v>
          </cell>
          <cell r="DQ283" t="str">
            <v>No Error</v>
          </cell>
          <cell r="DR283" t="str">
            <v>No Error</v>
          </cell>
          <cell r="DS283" t="str">
            <v>No Error</v>
          </cell>
          <cell r="DT283" t="str">
            <v>No Error</v>
          </cell>
          <cell r="DU283" t="str">
            <v>No Error</v>
          </cell>
          <cell r="DV283" t="str">
            <v>No Error</v>
          </cell>
          <cell r="DW283" t="str">
            <v>No Error</v>
          </cell>
          <cell r="DX283" t="str">
            <v>No Error</v>
          </cell>
          <cell r="DY283" t="str">
            <v>No Error</v>
          </cell>
          <cell r="DZ283" t="str">
            <v>No Error</v>
          </cell>
          <cell r="EA283" t="str">
            <v>No Error</v>
          </cell>
          <cell r="EB283" t="str">
            <v>No Error</v>
          </cell>
          <cell r="EC283" t="str">
            <v>No Error</v>
          </cell>
          <cell r="ED283" t="str">
            <v>No Error</v>
          </cell>
          <cell r="EE283" t="str">
            <v>No Error</v>
          </cell>
          <cell r="EF283" t="str">
            <v>No Error</v>
          </cell>
          <cell r="EG283" t="str">
            <v>No Error</v>
          </cell>
          <cell r="EH283" t="str">
            <v>No Error</v>
          </cell>
          <cell r="EI283" t="str">
            <v>No Error</v>
          </cell>
          <cell r="EJ283" t="str">
            <v>No Error</v>
          </cell>
          <cell r="EK283" t="str">
            <v>No Error</v>
          </cell>
          <cell r="EL283" t="str">
            <v>No Error</v>
          </cell>
          <cell r="EM283" t="str">
            <v>No Error</v>
          </cell>
          <cell r="EN283" t="str">
            <v>No Error</v>
          </cell>
          <cell r="EO283" t="str">
            <v>No Error</v>
          </cell>
          <cell r="EP283" t="str">
            <v>No Error</v>
          </cell>
          <cell r="EQ283" t="str">
            <v>No Error</v>
          </cell>
          <cell r="ER283" t="str">
            <v>No Error</v>
          </cell>
          <cell r="ES283" t="str">
            <v>No Error</v>
          </cell>
          <cell r="ET283" t="str">
            <v>No Error</v>
          </cell>
          <cell r="EU283" t="str">
            <v>No Error</v>
          </cell>
          <cell r="EV283" t="str">
            <v>No Error</v>
          </cell>
          <cell r="EW283" t="str">
            <v>No Error</v>
          </cell>
          <cell r="EX283" t="str">
            <v>No Error</v>
          </cell>
          <cell r="EY283" t="str">
            <v>No Error</v>
          </cell>
          <cell r="EZ283" t="str">
            <v>No Error</v>
          </cell>
          <cell r="FA283" t="str">
            <v>No Error</v>
          </cell>
          <cell r="FB283" t="str">
            <v>No Error</v>
          </cell>
          <cell r="FC283" t="str">
            <v>No Error</v>
          </cell>
          <cell r="FD283" t="str">
            <v>No Error</v>
          </cell>
          <cell r="FE283" t="str">
            <v>No Error</v>
          </cell>
          <cell r="FF283" t="str">
            <v>No Error</v>
          </cell>
          <cell r="FG283" t="str">
            <v>No Error</v>
          </cell>
          <cell r="FH283" t="str">
            <v>No Error</v>
          </cell>
          <cell r="FI283" t="str">
            <v>No Error</v>
          </cell>
          <cell r="FJ283" t="str">
            <v>No Error</v>
          </cell>
          <cell r="FK283" t="str">
            <v>No Error</v>
          </cell>
          <cell r="FL283" t="str">
            <v>No Error</v>
          </cell>
          <cell r="FO283" t="str">
            <v>No Error</v>
          </cell>
          <cell r="FP283" t="str">
            <v>No Error</v>
          </cell>
          <cell r="FQ283" t="str">
            <v>No Error</v>
          </cell>
          <cell r="FR283" t="str">
            <v>No Error</v>
          </cell>
          <cell r="FS283" t="str">
            <v>No Error</v>
          </cell>
          <cell r="FT283" t="str">
            <v>No Error</v>
          </cell>
          <cell r="FU283" t="str">
            <v>No Error</v>
          </cell>
          <cell r="FV283" t="str">
            <v>No Error</v>
          </cell>
          <cell r="FW283" t="str">
            <v>No Error</v>
          </cell>
          <cell r="FX283" t="str">
            <v>No Error</v>
          </cell>
          <cell r="FY283" t="str">
            <v>No Error</v>
          </cell>
          <cell r="FZ283" t="str">
            <v>No Error</v>
          </cell>
        </row>
        <row r="284">
          <cell r="D284"/>
          <cell r="E284"/>
          <cell r="F284"/>
          <cell r="G284"/>
          <cell r="H284">
            <v>0</v>
          </cell>
          <cell r="I284"/>
          <cell r="J284"/>
          <cell r="K284">
            <v>0</v>
          </cell>
          <cell r="L284">
            <v>0</v>
          </cell>
          <cell r="M284">
            <v>0</v>
          </cell>
          <cell r="N284"/>
          <cell r="O284"/>
          <cell r="P284"/>
          <cell r="Q284">
            <v>0</v>
          </cell>
          <cell r="R284"/>
          <cell r="S284"/>
          <cell r="T284"/>
          <cell r="U284"/>
          <cell r="V284"/>
          <cell r="W284"/>
          <cell r="X284">
            <v>0</v>
          </cell>
          <cell r="Y284"/>
          <cell r="Z284"/>
          <cell r="AA284">
            <v>0</v>
          </cell>
          <cell r="AB284"/>
          <cell r="AC284"/>
          <cell r="AD284" t="str">
            <v>.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DC284" t="str">
            <v>000000000000000000000000000000000</v>
          </cell>
          <cell r="DD284" t="str">
            <v>No Error</v>
          </cell>
          <cell r="DE284" t="str">
            <v>No Error</v>
          </cell>
          <cell r="DF284" t="str">
            <v>No Error</v>
          </cell>
          <cell r="DG284" t="str">
            <v>No Error</v>
          </cell>
          <cell r="DH284" t="str">
            <v>No Error</v>
          </cell>
          <cell r="DI284" t="str">
            <v>No Error</v>
          </cell>
          <cell r="DJ284" t="str">
            <v>No Error</v>
          </cell>
          <cell r="DK284" t="str">
            <v>No Error</v>
          </cell>
          <cell r="DL284" t="str">
            <v>No Error</v>
          </cell>
          <cell r="DM284" t="str">
            <v>No Error</v>
          </cell>
          <cell r="DN284" t="str">
            <v>No Error</v>
          </cell>
          <cell r="DO284" t="str">
            <v>No Error</v>
          </cell>
          <cell r="DP284" t="str">
            <v>No Error</v>
          </cell>
          <cell r="DQ284" t="str">
            <v>No Error</v>
          </cell>
          <cell r="DR284" t="str">
            <v>No Error</v>
          </cell>
          <cell r="DS284" t="str">
            <v>No Error</v>
          </cell>
          <cell r="DT284" t="str">
            <v>No Error</v>
          </cell>
          <cell r="DU284" t="str">
            <v>No Error</v>
          </cell>
          <cell r="DV284" t="str">
            <v>No Error</v>
          </cell>
          <cell r="DW284" t="str">
            <v>No Error</v>
          </cell>
          <cell r="DX284" t="str">
            <v>No Error</v>
          </cell>
          <cell r="DY284" t="str">
            <v>No Error</v>
          </cell>
          <cell r="DZ284" t="str">
            <v>No Error</v>
          </cell>
          <cell r="EA284" t="str">
            <v>No Error</v>
          </cell>
          <cell r="EB284" t="str">
            <v>No Error</v>
          </cell>
          <cell r="EC284" t="str">
            <v>No Error</v>
          </cell>
          <cell r="ED284" t="str">
            <v>No Error</v>
          </cell>
          <cell r="EE284" t="str">
            <v>No Error</v>
          </cell>
          <cell r="EF284" t="str">
            <v>No Error</v>
          </cell>
          <cell r="EG284" t="str">
            <v>No Error</v>
          </cell>
          <cell r="EH284" t="str">
            <v>No Error</v>
          </cell>
          <cell r="EI284" t="str">
            <v>No Error</v>
          </cell>
          <cell r="EJ284" t="str">
            <v>No Error</v>
          </cell>
          <cell r="EK284" t="str">
            <v>No Error</v>
          </cell>
          <cell r="EL284" t="str">
            <v>No Error</v>
          </cell>
          <cell r="EM284" t="str">
            <v>No Error</v>
          </cell>
          <cell r="EN284" t="str">
            <v>No Error</v>
          </cell>
          <cell r="EO284" t="str">
            <v>No Error</v>
          </cell>
          <cell r="EP284" t="str">
            <v>No Error</v>
          </cell>
          <cell r="EQ284" t="str">
            <v>No Error</v>
          </cell>
          <cell r="ER284" t="str">
            <v>No Error</v>
          </cell>
          <cell r="ES284" t="str">
            <v>No Error</v>
          </cell>
          <cell r="ET284" t="str">
            <v>No Error</v>
          </cell>
          <cell r="EU284" t="str">
            <v>No Error</v>
          </cell>
          <cell r="EV284" t="str">
            <v>No Error</v>
          </cell>
          <cell r="EW284" t="str">
            <v>No Error</v>
          </cell>
          <cell r="EX284" t="str">
            <v>No Error</v>
          </cell>
          <cell r="EY284" t="str">
            <v>No Error</v>
          </cell>
          <cell r="EZ284" t="str">
            <v>No Error</v>
          </cell>
          <cell r="FA284" t="str">
            <v>No Error</v>
          </cell>
          <cell r="FB284" t="str">
            <v>No Error</v>
          </cell>
          <cell r="FC284" t="str">
            <v>No Error</v>
          </cell>
          <cell r="FD284" t="str">
            <v>No Error</v>
          </cell>
          <cell r="FE284" t="str">
            <v>No Error</v>
          </cell>
          <cell r="FF284" t="str">
            <v>No Error</v>
          </cell>
          <cell r="FG284" t="str">
            <v>No Error</v>
          </cell>
          <cell r="FH284" t="str">
            <v>No Error</v>
          </cell>
          <cell r="FI284" t="str">
            <v>No Error</v>
          </cell>
          <cell r="FJ284" t="str">
            <v>No Error</v>
          </cell>
          <cell r="FK284" t="str">
            <v>No Error</v>
          </cell>
          <cell r="FL284" t="str">
            <v>No Error</v>
          </cell>
          <cell r="FO284" t="str">
            <v>No Error</v>
          </cell>
          <cell r="FP284" t="str">
            <v>No Error</v>
          </cell>
          <cell r="FQ284" t="str">
            <v>No Error</v>
          </cell>
          <cell r="FR284" t="str">
            <v>No Error</v>
          </cell>
          <cell r="FS284" t="str">
            <v>No Error</v>
          </cell>
          <cell r="FT284" t="str">
            <v>No Error</v>
          </cell>
          <cell r="FU284" t="str">
            <v>No Error</v>
          </cell>
          <cell r="FV284" t="str">
            <v>No Error</v>
          </cell>
          <cell r="FW284" t="str">
            <v>No Error</v>
          </cell>
          <cell r="FX284" t="str">
            <v>No Error</v>
          </cell>
          <cell r="FY284" t="str">
            <v>No Error</v>
          </cell>
          <cell r="FZ284" t="str">
            <v>No Error</v>
          </cell>
        </row>
        <row r="285">
          <cell r="D285"/>
          <cell r="E285"/>
          <cell r="F285"/>
          <cell r="G285"/>
          <cell r="H285">
            <v>0</v>
          </cell>
          <cell r="I285"/>
          <cell r="J285"/>
          <cell r="K285">
            <v>0</v>
          </cell>
          <cell r="L285">
            <v>0</v>
          </cell>
          <cell r="M285">
            <v>0</v>
          </cell>
          <cell r="N285"/>
          <cell r="O285"/>
          <cell r="P285"/>
          <cell r="Q285">
            <v>0</v>
          </cell>
          <cell r="R285"/>
          <cell r="S285"/>
          <cell r="T285"/>
          <cell r="U285"/>
          <cell r="V285"/>
          <cell r="W285"/>
          <cell r="X285">
            <v>0</v>
          </cell>
          <cell r="Y285"/>
          <cell r="Z285"/>
          <cell r="AA285">
            <v>0</v>
          </cell>
          <cell r="AB285"/>
          <cell r="AC285"/>
          <cell r="AD285" t="str">
            <v>.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DC285" t="str">
            <v>000000000000000000000000000000000</v>
          </cell>
          <cell r="DD285" t="str">
            <v>No Error</v>
          </cell>
          <cell r="DE285" t="str">
            <v>No Error</v>
          </cell>
          <cell r="DF285" t="str">
            <v>No Error</v>
          </cell>
          <cell r="DG285" t="str">
            <v>No Error</v>
          </cell>
          <cell r="DH285" t="str">
            <v>No Error</v>
          </cell>
          <cell r="DI285" t="str">
            <v>No Error</v>
          </cell>
          <cell r="DJ285" t="str">
            <v>No Error</v>
          </cell>
          <cell r="DK285" t="str">
            <v>No Error</v>
          </cell>
          <cell r="DL285" t="str">
            <v>No Error</v>
          </cell>
          <cell r="DM285" t="str">
            <v>No Error</v>
          </cell>
          <cell r="DN285" t="str">
            <v>No Error</v>
          </cell>
          <cell r="DO285" t="str">
            <v>No Error</v>
          </cell>
          <cell r="DP285" t="str">
            <v>No Error</v>
          </cell>
          <cell r="DQ285" t="str">
            <v>No Error</v>
          </cell>
          <cell r="DR285" t="str">
            <v>No Error</v>
          </cell>
          <cell r="DS285" t="str">
            <v>No Error</v>
          </cell>
          <cell r="DT285" t="str">
            <v>No Error</v>
          </cell>
          <cell r="DU285" t="str">
            <v>No Error</v>
          </cell>
          <cell r="DV285" t="str">
            <v>No Error</v>
          </cell>
          <cell r="DW285" t="str">
            <v>No Error</v>
          </cell>
          <cell r="DX285" t="str">
            <v>No Error</v>
          </cell>
          <cell r="DY285" t="str">
            <v>No Error</v>
          </cell>
          <cell r="DZ285" t="str">
            <v>No Error</v>
          </cell>
          <cell r="EA285" t="str">
            <v>No Error</v>
          </cell>
          <cell r="EB285" t="str">
            <v>No Error</v>
          </cell>
          <cell r="EC285" t="str">
            <v>No Error</v>
          </cell>
          <cell r="ED285" t="str">
            <v>No Error</v>
          </cell>
          <cell r="EE285" t="str">
            <v>No Error</v>
          </cell>
          <cell r="EF285" t="str">
            <v>No Error</v>
          </cell>
          <cell r="EG285" t="str">
            <v>No Error</v>
          </cell>
          <cell r="EH285" t="str">
            <v>No Error</v>
          </cell>
          <cell r="EI285" t="str">
            <v>No Error</v>
          </cell>
          <cell r="EJ285" t="str">
            <v>No Error</v>
          </cell>
          <cell r="EK285" t="str">
            <v>No Error</v>
          </cell>
          <cell r="EL285" t="str">
            <v>No Error</v>
          </cell>
          <cell r="EM285" t="str">
            <v>No Error</v>
          </cell>
          <cell r="EN285" t="str">
            <v>No Error</v>
          </cell>
          <cell r="EO285" t="str">
            <v>No Error</v>
          </cell>
          <cell r="EP285" t="str">
            <v>No Error</v>
          </cell>
          <cell r="EQ285" t="str">
            <v>No Error</v>
          </cell>
          <cell r="ER285" t="str">
            <v>No Error</v>
          </cell>
          <cell r="ES285" t="str">
            <v>No Error</v>
          </cell>
          <cell r="ET285" t="str">
            <v>No Error</v>
          </cell>
          <cell r="EU285" t="str">
            <v>No Error</v>
          </cell>
          <cell r="EV285" t="str">
            <v>No Error</v>
          </cell>
          <cell r="EW285" t="str">
            <v>No Error</v>
          </cell>
          <cell r="EX285" t="str">
            <v>No Error</v>
          </cell>
          <cell r="EY285" t="str">
            <v>No Error</v>
          </cell>
          <cell r="EZ285" t="str">
            <v>No Error</v>
          </cell>
          <cell r="FA285" t="str">
            <v>No Error</v>
          </cell>
          <cell r="FB285" t="str">
            <v>No Error</v>
          </cell>
          <cell r="FC285" t="str">
            <v>No Error</v>
          </cell>
          <cell r="FD285" t="str">
            <v>No Error</v>
          </cell>
          <cell r="FE285" t="str">
            <v>No Error</v>
          </cell>
          <cell r="FF285" t="str">
            <v>No Error</v>
          </cell>
          <cell r="FG285" t="str">
            <v>No Error</v>
          </cell>
          <cell r="FH285" t="str">
            <v>No Error</v>
          </cell>
          <cell r="FI285" t="str">
            <v>No Error</v>
          </cell>
          <cell r="FJ285" t="str">
            <v>No Error</v>
          </cell>
          <cell r="FK285" t="str">
            <v>No Error</v>
          </cell>
          <cell r="FL285" t="str">
            <v>No Error</v>
          </cell>
          <cell r="FO285" t="str">
            <v>No Error</v>
          </cell>
          <cell r="FP285" t="str">
            <v>No Error</v>
          </cell>
          <cell r="FQ285" t="str">
            <v>No Error</v>
          </cell>
          <cell r="FR285" t="str">
            <v>No Error</v>
          </cell>
          <cell r="FS285" t="str">
            <v>No Error</v>
          </cell>
          <cell r="FT285" t="str">
            <v>No Error</v>
          </cell>
          <cell r="FU285" t="str">
            <v>No Error</v>
          </cell>
          <cell r="FV285" t="str">
            <v>No Error</v>
          </cell>
          <cell r="FW285" t="str">
            <v>No Error</v>
          </cell>
          <cell r="FX285" t="str">
            <v>No Error</v>
          </cell>
          <cell r="FY285" t="str">
            <v>No Error</v>
          </cell>
          <cell r="FZ285" t="str">
            <v>No Error</v>
          </cell>
        </row>
        <row r="286">
          <cell r="D286"/>
          <cell r="E286"/>
          <cell r="F286"/>
          <cell r="G286"/>
          <cell r="H286">
            <v>0</v>
          </cell>
          <cell r="I286"/>
          <cell r="J286"/>
          <cell r="K286">
            <v>0</v>
          </cell>
          <cell r="L286">
            <v>0</v>
          </cell>
          <cell r="M286">
            <v>0</v>
          </cell>
          <cell r="N286"/>
          <cell r="O286"/>
          <cell r="P286"/>
          <cell r="Q286">
            <v>0</v>
          </cell>
          <cell r="R286"/>
          <cell r="S286"/>
          <cell r="T286"/>
          <cell r="U286"/>
          <cell r="V286"/>
          <cell r="W286"/>
          <cell r="X286">
            <v>0</v>
          </cell>
          <cell r="Y286"/>
          <cell r="Z286"/>
          <cell r="AA286">
            <v>0</v>
          </cell>
          <cell r="AB286"/>
          <cell r="AC286"/>
          <cell r="AD286" t="str">
            <v>.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DC286" t="str">
            <v>000000000000000000000000000000000</v>
          </cell>
          <cell r="DD286" t="str">
            <v>No Error</v>
          </cell>
          <cell r="DE286" t="str">
            <v>No Error</v>
          </cell>
          <cell r="DF286" t="str">
            <v>No Error</v>
          </cell>
          <cell r="DG286" t="str">
            <v>No Error</v>
          </cell>
          <cell r="DH286" t="str">
            <v>No Error</v>
          </cell>
          <cell r="DI286" t="str">
            <v>No Error</v>
          </cell>
          <cell r="DJ286" t="str">
            <v>No Error</v>
          </cell>
          <cell r="DK286" t="str">
            <v>No Error</v>
          </cell>
          <cell r="DL286" t="str">
            <v>No Error</v>
          </cell>
          <cell r="DM286" t="str">
            <v>No Error</v>
          </cell>
          <cell r="DN286" t="str">
            <v>No Error</v>
          </cell>
          <cell r="DO286" t="str">
            <v>No Error</v>
          </cell>
          <cell r="DP286" t="str">
            <v>No Error</v>
          </cell>
          <cell r="DQ286" t="str">
            <v>No Error</v>
          </cell>
          <cell r="DR286" t="str">
            <v>No Error</v>
          </cell>
          <cell r="DS286" t="str">
            <v>No Error</v>
          </cell>
          <cell r="DT286" t="str">
            <v>No Error</v>
          </cell>
          <cell r="DU286" t="str">
            <v>No Error</v>
          </cell>
          <cell r="DV286" t="str">
            <v>No Error</v>
          </cell>
          <cell r="DW286" t="str">
            <v>No Error</v>
          </cell>
          <cell r="DX286" t="str">
            <v>No Error</v>
          </cell>
          <cell r="DY286" t="str">
            <v>No Error</v>
          </cell>
          <cell r="DZ286" t="str">
            <v>No Error</v>
          </cell>
          <cell r="EA286" t="str">
            <v>No Error</v>
          </cell>
          <cell r="EB286" t="str">
            <v>No Error</v>
          </cell>
          <cell r="EC286" t="str">
            <v>No Error</v>
          </cell>
          <cell r="ED286" t="str">
            <v>No Error</v>
          </cell>
          <cell r="EE286" t="str">
            <v>No Error</v>
          </cell>
          <cell r="EF286" t="str">
            <v>No Error</v>
          </cell>
          <cell r="EG286" t="str">
            <v>No Error</v>
          </cell>
          <cell r="EH286" t="str">
            <v>No Error</v>
          </cell>
          <cell r="EI286" t="str">
            <v>No Error</v>
          </cell>
          <cell r="EJ286" t="str">
            <v>No Error</v>
          </cell>
          <cell r="EK286" t="str">
            <v>No Error</v>
          </cell>
          <cell r="EL286" t="str">
            <v>No Error</v>
          </cell>
          <cell r="EM286" t="str">
            <v>No Error</v>
          </cell>
          <cell r="EN286" t="str">
            <v>No Error</v>
          </cell>
          <cell r="EO286" t="str">
            <v>No Error</v>
          </cell>
          <cell r="EP286" t="str">
            <v>No Error</v>
          </cell>
          <cell r="EQ286" t="str">
            <v>No Error</v>
          </cell>
          <cell r="ER286" t="str">
            <v>No Error</v>
          </cell>
          <cell r="ES286" t="str">
            <v>No Error</v>
          </cell>
          <cell r="ET286" t="str">
            <v>No Error</v>
          </cell>
          <cell r="EU286" t="str">
            <v>No Error</v>
          </cell>
          <cell r="EV286" t="str">
            <v>No Error</v>
          </cell>
          <cell r="EW286" t="str">
            <v>No Error</v>
          </cell>
          <cell r="EX286" t="str">
            <v>No Error</v>
          </cell>
          <cell r="EY286" t="str">
            <v>No Error</v>
          </cell>
          <cell r="EZ286" t="str">
            <v>No Error</v>
          </cell>
          <cell r="FA286" t="str">
            <v>No Error</v>
          </cell>
          <cell r="FB286" t="str">
            <v>No Error</v>
          </cell>
          <cell r="FC286" t="str">
            <v>No Error</v>
          </cell>
          <cell r="FD286" t="str">
            <v>No Error</v>
          </cell>
          <cell r="FE286" t="str">
            <v>No Error</v>
          </cell>
          <cell r="FF286" t="str">
            <v>No Error</v>
          </cell>
          <cell r="FG286" t="str">
            <v>No Error</v>
          </cell>
          <cell r="FH286" t="str">
            <v>No Error</v>
          </cell>
          <cell r="FI286" t="str">
            <v>No Error</v>
          </cell>
          <cell r="FJ286" t="str">
            <v>No Error</v>
          </cell>
          <cell r="FK286" t="str">
            <v>No Error</v>
          </cell>
          <cell r="FL286" t="str">
            <v>No Error</v>
          </cell>
          <cell r="FO286" t="str">
            <v>No Error</v>
          </cell>
          <cell r="FP286" t="str">
            <v>No Error</v>
          </cell>
          <cell r="FQ286" t="str">
            <v>No Error</v>
          </cell>
          <cell r="FR286" t="str">
            <v>No Error</v>
          </cell>
          <cell r="FS286" t="str">
            <v>No Error</v>
          </cell>
          <cell r="FT286" t="str">
            <v>No Error</v>
          </cell>
          <cell r="FU286" t="str">
            <v>No Error</v>
          </cell>
          <cell r="FV286" t="str">
            <v>No Error</v>
          </cell>
          <cell r="FW286" t="str">
            <v>No Error</v>
          </cell>
          <cell r="FX286" t="str">
            <v>No Error</v>
          </cell>
          <cell r="FY286" t="str">
            <v>No Error</v>
          </cell>
          <cell r="FZ286" t="str">
            <v>No Error</v>
          </cell>
        </row>
        <row r="287">
          <cell r="D287"/>
          <cell r="E287"/>
          <cell r="F287"/>
          <cell r="G287"/>
          <cell r="H287">
            <v>0</v>
          </cell>
          <cell r="I287"/>
          <cell r="J287"/>
          <cell r="K287">
            <v>0</v>
          </cell>
          <cell r="L287">
            <v>0</v>
          </cell>
          <cell r="M287">
            <v>0</v>
          </cell>
          <cell r="N287"/>
          <cell r="O287"/>
          <cell r="P287"/>
          <cell r="Q287">
            <v>0</v>
          </cell>
          <cell r="R287"/>
          <cell r="S287"/>
          <cell r="T287"/>
          <cell r="U287"/>
          <cell r="V287"/>
          <cell r="W287"/>
          <cell r="X287">
            <v>0</v>
          </cell>
          <cell r="Y287"/>
          <cell r="Z287"/>
          <cell r="AA287">
            <v>0</v>
          </cell>
          <cell r="AB287"/>
          <cell r="AC287"/>
          <cell r="AD287" t="str">
            <v>.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DC287" t="str">
            <v>000000000000000000000000000000000</v>
          </cell>
          <cell r="DD287" t="str">
            <v>No Error</v>
          </cell>
          <cell r="DE287" t="str">
            <v>No Error</v>
          </cell>
          <cell r="DF287" t="str">
            <v>No Error</v>
          </cell>
          <cell r="DG287" t="str">
            <v>No Error</v>
          </cell>
          <cell r="DH287" t="str">
            <v>No Error</v>
          </cell>
          <cell r="DI287" t="str">
            <v>No Error</v>
          </cell>
          <cell r="DJ287" t="str">
            <v>No Error</v>
          </cell>
          <cell r="DK287" t="str">
            <v>No Error</v>
          </cell>
          <cell r="DL287" t="str">
            <v>No Error</v>
          </cell>
          <cell r="DM287" t="str">
            <v>No Error</v>
          </cell>
          <cell r="DN287" t="str">
            <v>No Error</v>
          </cell>
          <cell r="DO287" t="str">
            <v>No Error</v>
          </cell>
          <cell r="DP287" t="str">
            <v>No Error</v>
          </cell>
          <cell r="DQ287" t="str">
            <v>No Error</v>
          </cell>
          <cell r="DR287" t="str">
            <v>No Error</v>
          </cell>
          <cell r="DS287" t="str">
            <v>No Error</v>
          </cell>
          <cell r="DT287" t="str">
            <v>No Error</v>
          </cell>
          <cell r="DU287" t="str">
            <v>No Error</v>
          </cell>
          <cell r="DV287" t="str">
            <v>No Error</v>
          </cell>
          <cell r="DW287" t="str">
            <v>No Error</v>
          </cell>
          <cell r="DX287" t="str">
            <v>No Error</v>
          </cell>
          <cell r="DY287" t="str">
            <v>No Error</v>
          </cell>
          <cell r="DZ287" t="str">
            <v>No Error</v>
          </cell>
          <cell r="EA287" t="str">
            <v>No Error</v>
          </cell>
          <cell r="EB287" t="str">
            <v>No Error</v>
          </cell>
          <cell r="EC287" t="str">
            <v>No Error</v>
          </cell>
          <cell r="ED287" t="str">
            <v>No Error</v>
          </cell>
          <cell r="EE287" t="str">
            <v>No Error</v>
          </cell>
          <cell r="EF287" t="str">
            <v>No Error</v>
          </cell>
          <cell r="EG287" t="str">
            <v>No Error</v>
          </cell>
          <cell r="EH287" t="str">
            <v>No Error</v>
          </cell>
          <cell r="EI287" t="str">
            <v>No Error</v>
          </cell>
          <cell r="EJ287" t="str">
            <v>No Error</v>
          </cell>
          <cell r="EK287" t="str">
            <v>No Error</v>
          </cell>
          <cell r="EL287" t="str">
            <v>No Error</v>
          </cell>
          <cell r="EM287" t="str">
            <v>No Error</v>
          </cell>
          <cell r="EN287" t="str">
            <v>No Error</v>
          </cell>
          <cell r="EO287" t="str">
            <v>No Error</v>
          </cell>
          <cell r="EP287" t="str">
            <v>No Error</v>
          </cell>
          <cell r="EQ287" t="str">
            <v>No Error</v>
          </cell>
          <cell r="ER287" t="str">
            <v>No Error</v>
          </cell>
          <cell r="ES287" t="str">
            <v>No Error</v>
          </cell>
          <cell r="ET287" t="str">
            <v>No Error</v>
          </cell>
          <cell r="EU287" t="str">
            <v>No Error</v>
          </cell>
          <cell r="EV287" t="str">
            <v>No Error</v>
          </cell>
          <cell r="EW287" t="str">
            <v>No Error</v>
          </cell>
          <cell r="EX287" t="str">
            <v>No Error</v>
          </cell>
          <cell r="EY287" t="str">
            <v>No Error</v>
          </cell>
          <cell r="EZ287" t="str">
            <v>No Error</v>
          </cell>
          <cell r="FA287" t="str">
            <v>No Error</v>
          </cell>
          <cell r="FB287" t="str">
            <v>No Error</v>
          </cell>
          <cell r="FC287" t="str">
            <v>No Error</v>
          </cell>
          <cell r="FD287" t="str">
            <v>No Error</v>
          </cell>
          <cell r="FE287" t="str">
            <v>No Error</v>
          </cell>
          <cell r="FF287" t="str">
            <v>No Error</v>
          </cell>
          <cell r="FG287" t="str">
            <v>No Error</v>
          </cell>
          <cell r="FH287" t="str">
            <v>No Error</v>
          </cell>
          <cell r="FI287" t="str">
            <v>No Error</v>
          </cell>
          <cell r="FJ287" t="str">
            <v>No Error</v>
          </cell>
          <cell r="FK287" t="str">
            <v>No Error</v>
          </cell>
          <cell r="FL287" t="str">
            <v>No Error</v>
          </cell>
          <cell r="FO287" t="str">
            <v>No Error</v>
          </cell>
          <cell r="FP287" t="str">
            <v>No Error</v>
          </cell>
          <cell r="FQ287" t="str">
            <v>No Error</v>
          </cell>
          <cell r="FR287" t="str">
            <v>No Error</v>
          </cell>
          <cell r="FS287" t="str">
            <v>No Error</v>
          </cell>
          <cell r="FT287" t="str">
            <v>No Error</v>
          </cell>
          <cell r="FU287" t="str">
            <v>No Error</v>
          </cell>
          <cell r="FV287" t="str">
            <v>No Error</v>
          </cell>
          <cell r="FW287" t="str">
            <v>No Error</v>
          </cell>
          <cell r="FX287" t="str">
            <v>No Error</v>
          </cell>
          <cell r="FY287" t="str">
            <v>No Error</v>
          </cell>
          <cell r="FZ287" t="str">
            <v>No Error</v>
          </cell>
        </row>
        <row r="288">
          <cell r="D288"/>
          <cell r="E288"/>
          <cell r="F288"/>
          <cell r="G288"/>
          <cell r="H288">
            <v>0</v>
          </cell>
          <cell r="I288"/>
          <cell r="J288"/>
          <cell r="K288">
            <v>0</v>
          </cell>
          <cell r="L288">
            <v>0</v>
          </cell>
          <cell r="M288">
            <v>0</v>
          </cell>
          <cell r="N288"/>
          <cell r="O288"/>
          <cell r="P288"/>
          <cell r="Q288">
            <v>0</v>
          </cell>
          <cell r="R288"/>
          <cell r="S288"/>
          <cell r="T288"/>
          <cell r="U288"/>
          <cell r="V288"/>
          <cell r="W288"/>
          <cell r="X288">
            <v>0</v>
          </cell>
          <cell r="Y288"/>
          <cell r="Z288"/>
          <cell r="AA288">
            <v>0</v>
          </cell>
          <cell r="AB288"/>
          <cell r="AC288"/>
          <cell r="AD288" t="str">
            <v>.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DC288" t="str">
            <v>000000000000000000000000000000000</v>
          </cell>
          <cell r="DD288" t="str">
            <v>No Error</v>
          </cell>
          <cell r="DE288" t="str">
            <v>No Error</v>
          </cell>
          <cell r="DF288" t="str">
            <v>No Error</v>
          </cell>
          <cell r="DG288" t="str">
            <v>No Error</v>
          </cell>
          <cell r="DH288" t="str">
            <v>No Error</v>
          </cell>
          <cell r="DI288" t="str">
            <v>No Error</v>
          </cell>
          <cell r="DJ288" t="str">
            <v>No Error</v>
          </cell>
          <cell r="DK288" t="str">
            <v>No Error</v>
          </cell>
          <cell r="DL288" t="str">
            <v>No Error</v>
          </cell>
          <cell r="DM288" t="str">
            <v>No Error</v>
          </cell>
          <cell r="DN288" t="str">
            <v>No Error</v>
          </cell>
          <cell r="DO288" t="str">
            <v>No Error</v>
          </cell>
          <cell r="DP288" t="str">
            <v>No Error</v>
          </cell>
          <cell r="DQ288" t="str">
            <v>No Error</v>
          </cell>
          <cell r="DR288" t="str">
            <v>No Error</v>
          </cell>
          <cell r="DS288" t="str">
            <v>No Error</v>
          </cell>
          <cell r="DT288" t="str">
            <v>No Error</v>
          </cell>
          <cell r="DU288" t="str">
            <v>No Error</v>
          </cell>
          <cell r="DV288" t="str">
            <v>No Error</v>
          </cell>
          <cell r="DW288" t="str">
            <v>No Error</v>
          </cell>
          <cell r="DX288" t="str">
            <v>No Error</v>
          </cell>
          <cell r="DY288" t="str">
            <v>No Error</v>
          </cell>
          <cell r="DZ288" t="str">
            <v>No Error</v>
          </cell>
          <cell r="EA288" t="str">
            <v>No Error</v>
          </cell>
          <cell r="EB288" t="str">
            <v>No Error</v>
          </cell>
          <cell r="EC288" t="str">
            <v>No Error</v>
          </cell>
          <cell r="ED288" t="str">
            <v>No Error</v>
          </cell>
          <cell r="EE288" t="str">
            <v>No Error</v>
          </cell>
          <cell r="EF288" t="str">
            <v>No Error</v>
          </cell>
          <cell r="EG288" t="str">
            <v>No Error</v>
          </cell>
          <cell r="EH288" t="str">
            <v>No Error</v>
          </cell>
          <cell r="EI288" t="str">
            <v>No Error</v>
          </cell>
          <cell r="EJ288" t="str">
            <v>No Error</v>
          </cell>
          <cell r="EK288" t="str">
            <v>No Error</v>
          </cell>
          <cell r="EL288" t="str">
            <v>No Error</v>
          </cell>
          <cell r="EM288" t="str">
            <v>No Error</v>
          </cell>
          <cell r="EN288" t="str">
            <v>No Error</v>
          </cell>
          <cell r="EO288" t="str">
            <v>No Error</v>
          </cell>
          <cell r="EP288" t="str">
            <v>No Error</v>
          </cell>
          <cell r="EQ288" t="str">
            <v>No Error</v>
          </cell>
          <cell r="ER288" t="str">
            <v>No Error</v>
          </cell>
          <cell r="ES288" t="str">
            <v>No Error</v>
          </cell>
          <cell r="ET288" t="str">
            <v>No Error</v>
          </cell>
          <cell r="EU288" t="str">
            <v>No Error</v>
          </cell>
          <cell r="EV288" t="str">
            <v>No Error</v>
          </cell>
          <cell r="EW288" t="str">
            <v>No Error</v>
          </cell>
          <cell r="EX288" t="str">
            <v>No Error</v>
          </cell>
          <cell r="EY288" t="str">
            <v>No Error</v>
          </cell>
          <cell r="EZ288" t="str">
            <v>No Error</v>
          </cell>
          <cell r="FA288" t="str">
            <v>No Error</v>
          </cell>
          <cell r="FB288" t="str">
            <v>No Error</v>
          </cell>
          <cell r="FC288" t="str">
            <v>No Error</v>
          </cell>
          <cell r="FD288" t="str">
            <v>No Error</v>
          </cell>
          <cell r="FE288" t="str">
            <v>No Error</v>
          </cell>
          <cell r="FF288" t="str">
            <v>No Error</v>
          </cell>
          <cell r="FG288" t="str">
            <v>No Error</v>
          </cell>
          <cell r="FH288" t="str">
            <v>No Error</v>
          </cell>
          <cell r="FI288" t="str">
            <v>No Error</v>
          </cell>
          <cell r="FJ288" t="str">
            <v>No Error</v>
          </cell>
          <cell r="FK288" t="str">
            <v>No Error</v>
          </cell>
          <cell r="FL288" t="str">
            <v>No Error</v>
          </cell>
          <cell r="FO288" t="str">
            <v>No Error</v>
          </cell>
          <cell r="FP288" t="str">
            <v>No Error</v>
          </cell>
          <cell r="FQ288" t="str">
            <v>No Error</v>
          </cell>
          <cell r="FR288" t="str">
            <v>No Error</v>
          </cell>
          <cell r="FS288" t="str">
            <v>No Error</v>
          </cell>
          <cell r="FT288" t="str">
            <v>No Error</v>
          </cell>
          <cell r="FU288" t="str">
            <v>No Error</v>
          </cell>
          <cell r="FV288" t="str">
            <v>No Error</v>
          </cell>
          <cell r="FW288" t="str">
            <v>No Error</v>
          </cell>
          <cell r="FX288" t="str">
            <v>No Error</v>
          </cell>
          <cell r="FY288" t="str">
            <v>No Error</v>
          </cell>
          <cell r="FZ288" t="str">
            <v>No Error</v>
          </cell>
        </row>
        <row r="289">
          <cell r="D289"/>
          <cell r="E289"/>
          <cell r="F289"/>
          <cell r="G289"/>
          <cell r="H289">
            <v>0</v>
          </cell>
          <cell r="I289"/>
          <cell r="J289"/>
          <cell r="K289">
            <v>0</v>
          </cell>
          <cell r="L289">
            <v>0</v>
          </cell>
          <cell r="M289">
            <v>0</v>
          </cell>
          <cell r="N289"/>
          <cell r="O289"/>
          <cell r="P289"/>
          <cell r="Q289">
            <v>0</v>
          </cell>
          <cell r="R289"/>
          <cell r="S289"/>
          <cell r="T289"/>
          <cell r="U289"/>
          <cell r="V289"/>
          <cell r="W289"/>
          <cell r="X289">
            <v>0</v>
          </cell>
          <cell r="Y289"/>
          <cell r="Z289"/>
          <cell r="AA289">
            <v>0</v>
          </cell>
          <cell r="AB289"/>
          <cell r="AC289"/>
          <cell r="AD289" t="str">
            <v>.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DC289" t="str">
            <v>000000000000000000000000000000000</v>
          </cell>
          <cell r="DD289" t="str">
            <v>No Error</v>
          </cell>
          <cell r="DE289" t="str">
            <v>No Error</v>
          </cell>
          <cell r="DF289" t="str">
            <v>No Error</v>
          </cell>
          <cell r="DG289" t="str">
            <v>No Error</v>
          </cell>
          <cell r="DH289" t="str">
            <v>No Error</v>
          </cell>
          <cell r="DI289" t="str">
            <v>No Error</v>
          </cell>
          <cell r="DJ289" t="str">
            <v>No Error</v>
          </cell>
          <cell r="DK289" t="str">
            <v>No Error</v>
          </cell>
          <cell r="DL289" t="str">
            <v>No Error</v>
          </cell>
          <cell r="DM289" t="str">
            <v>No Error</v>
          </cell>
          <cell r="DN289" t="str">
            <v>No Error</v>
          </cell>
          <cell r="DO289" t="str">
            <v>No Error</v>
          </cell>
          <cell r="DP289" t="str">
            <v>No Error</v>
          </cell>
          <cell r="DQ289" t="str">
            <v>No Error</v>
          </cell>
          <cell r="DR289" t="str">
            <v>No Error</v>
          </cell>
          <cell r="DS289" t="str">
            <v>No Error</v>
          </cell>
          <cell r="DT289" t="str">
            <v>No Error</v>
          </cell>
          <cell r="DU289" t="str">
            <v>No Error</v>
          </cell>
          <cell r="DV289" t="str">
            <v>No Error</v>
          </cell>
          <cell r="DW289" t="str">
            <v>No Error</v>
          </cell>
          <cell r="DX289" t="str">
            <v>No Error</v>
          </cell>
          <cell r="DY289" t="str">
            <v>No Error</v>
          </cell>
          <cell r="DZ289" t="str">
            <v>No Error</v>
          </cell>
          <cell r="EA289" t="str">
            <v>No Error</v>
          </cell>
          <cell r="EB289" t="str">
            <v>No Error</v>
          </cell>
          <cell r="EC289" t="str">
            <v>No Error</v>
          </cell>
          <cell r="ED289" t="str">
            <v>No Error</v>
          </cell>
          <cell r="EE289" t="str">
            <v>No Error</v>
          </cell>
          <cell r="EF289" t="str">
            <v>No Error</v>
          </cell>
          <cell r="EG289" t="str">
            <v>No Error</v>
          </cell>
          <cell r="EH289" t="str">
            <v>No Error</v>
          </cell>
          <cell r="EI289" t="str">
            <v>No Error</v>
          </cell>
          <cell r="EJ289" t="str">
            <v>No Error</v>
          </cell>
          <cell r="EK289" t="str">
            <v>No Error</v>
          </cell>
          <cell r="EL289" t="str">
            <v>No Error</v>
          </cell>
          <cell r="EM289" t="str">
            <v>No Error</v>
          </cell>
          <cell r="EN289" t="str">
            <v>No Error</v>
          </cell>
          <cell r="EO289" t="str">
            <v>No Error</v>
          </cell>
          <cell r="EP289" t="str">
            <v>No Error</v>
          </cell>
          <cell r="EQ289" t="str">
            <v>No Error</v>
          </cell>
          <cell r="ER289" t="str">
            <v>No Error</v>
          </cell>
          <cell r="ES289" t="str">
            <v>No Error</v>
          </cell>
          <cell r="ET289" t="str">
            <v>No Error</v>
          </cell>
          <cell r="EU289" t="str">
            <v>No Error</v>
          </cell>
          <cell r="EV289" t="str">
            <v>No Error</v>
          </cell>
          <cell r="EW289" t="str">
            <v>No Error</v>
          </cell>
          <cell r="EX289" t="str">
            <v>No Error</v>
          </cell>
          <cell r="EY289" t="str">
            <v>No Error</v>
          </cell>
          <cell r="EZ289" t="str">
            <v>No Error</v>
          </cell>
          <cell r="FA289" t="str">
            <v>No Error</v>
          </cell>
          <cell r="FB289" t="str">
            <v>No Error</v>
          </cell>
          <cell r="FC289" t="str">
            <v>No Error</v>
          </cell>
          <cell r="FD289" t="str">
            <v>No Error</v>
          </cell>
          <cell r="FE289" t="str">
            <v>No Error</v>
          </cell>
          <cell r="FF289" t="str">
            <v>No Error</v>
          </cell>
          <cell r="FG289" t="str">
            <v>No Error</v>
          </cell>
          <cell r="FH289" t="str">
            <v>No Error</v>
          </cell>
          <cell r="FI289" t="str">
            <v>No Error</v>
          </cell>
          <cell r="FJ289" t="str">
            <v>No Error</v>
          </cell>
          <cell r="FK289" t="str">
            <v>No Error</v>
          </cell>
          <cell r="FL289" t="str">
            <v>No Error</v>
          </cell>
          <cell r="FO289" t="str">
            <v>No Error</v>
          </cell>
          <cell r="FP289" t="str">
            <v>No Error</v>
          </cell>
          <cell r="FQ289" t="str">
            <v>No Error</v>
          </cell>
          <cell r="FR289" t="str">
            <v>No Error</v>
          </cell>
          <cell r="FS289" t="str">
            <v>No Error</v>
          </cell>
          <cell r="FT289" t="str">
            <v>No Error</v>
          </cell>
          <cell r="FU289" t="str">
            <v>No Error</v>
          </cell>
          <cell r="FV289" t="str">
            <v>No Error</v>
          </cell>
          <cell r="FW289" t="str">
            <v>No Error</v>
          </cell>
          <cell r="FX289" t="str">
            <v>No Error</v>
          </cell>
          <cell r="FY289" t="str">
            <v>No Error</v>
          </cell>
          <cell r="FZ289" t="str">
            <v>No Error</v>
          </cell>
        </row>
        <row r="290">
          <cell r="D290"/>
          <cell r="E290"/>
          <cell r="F290"/>
          <cell r="G290"/>
          <cell r="H290">
            <v>0</v>
          </cell>
          <cell r="I290"/>
          <cell r="J290"/>
          <cell r="K290">
            <v>0</v>
          </cell>
          <cell r="L290">
            <v>0</v>
          </cell>
          <cell r="M290">
            <v>0</v>
          </cell>
          <cell r="N290"/>
          <cell r="O290"/>
          <cell r="P290"/>
          <cell r="Q290">
            <v>0</v>
          </cell>
          <cell r="R290"/>
          <cell r="S290"/>
          <cell r="T290"/>
          <cell r="U290"/>
          <cell r="V290"/>
          <cell r="W290"/>
          <cell r="X290">
            <v>0</v>
          </cell>
          <cell r="Y290"/>
          <cell r="Z290"/>
          <cell r="AA290">
            <v>0</v>
          </cell>
          <cell r="AB290"/>
          <cell r="AC290"/>
          <cell r="AD290" t="str">
            <v>.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DC290" t="str">
            <v>000000000000000000000000000000000</v>
          </cell>
          <cell r="DD290" t="str">
            <v>No Error</v>
          </cell>
          <cell r="DE290" t="str">
            <v>No Error</v>
          </cell>
          <cell r="DF290" t="str">
            <v>No Error</v>
          </cell>
          <cell r="DG290" t="str">
            <v>No Error</v>
          </cell>
          <cell r="DH290" t="str">
            <v>No Error</v>
          </cell>
          <cell r="DI290" t="str">
            <v>No Error</v>
          </cell>
          <cell r="DJ290" t="str">
            <v>No Error</v>
          </cell>
          <cell r="DK290" t="str">
            <v>No Error</v>
          </cell>
          <cell r="DL290" t="str">
            <v>No Error</v>
          </cell>
          <cell r="DM290" t="str">
            <v>No Error</v>
          </cell>
          <cell r="DN290" t="str">
            <v>No Error</v>
          </cell>
          <cell r="DO290" t="str">
            <v>No Error</v>
          </cell>
          <cell r="DP290" t="str">
            <v>No Error</v>
          </cell>
          <cell r="DQ290" t="str">
            <v>No Error</v>
          </cell>
          <cell r="DR290" t="str">
            <v>No Error</v>
          </cell>
          <cell r="DS290" t="str">
            <v>No Error</v>
          </cell>
          <cell r="DT290" t="str">
            <v>No Error</v>
          </cell>
          <cell r="DU290" t="str">
            <v>No Error</v>
          </cell>
          <cell r="DV290" t="str">
            <v>No Error</v>
          </cell>
          <cell r="DW290" t="str">
            <v>No Error</v>
          </cell>
          <cell r="DX290" t="str">
            <v>No Error</v>
          </cell>
          <cell r="DY290" t="str">
            <v>No Error</v>
          </cell>
          <cell r="DZ290" t="str">
            <v>No Error</v>
          </cell>
          <cell r="EA290" t="str">
            <v>No Error</v>
          </cell>
          <cell r="EB290" t="str">
            <v>No Error</v>
          </cell>
          <cell r="EC290" t="str">
            <v>No Error</v>
          </cell>
          <cell r="ED290" t="str">
            <v>No Error</v>
          </cell>
          <cell r="EE290" t="str">
            <v>No Error</v>
          </cell>
          <cell r="EF290" t="str">
            <v>No Error</v>
          </cell>
          <cell r="EG290" t="str">
            <v>No Error</v>
          </cell>
          <cell r="EH290" t="str">
            <v>No Error</v>
          </cell>
          <cell r="EI290" t="str">
            <v>No Error</v>
          </cell>
          <cell r="EJ290" t="str">
            <v>No Error</v>
          </cell>
          <cell r="EK290" t="str">
            <v>No Error</v>
          </cell>
          <cell r="EL290" t="str">
            <v>No Error</v>
          </cell>
          <cell r="EM290" t="str">
            <v>No Error</v>
          </cell>
          <cell r="EN290" t="str">
            <v>No Error</v>
          </cell>
          <cell r="EO290" t="str">
            <v>No Error</v>
          </cell>
          <cell r="EP290" t="str">
            <v>No Error</v>
          </cell>
          <cell r="EQ290" t="str">
            <v>No Error</v>
          </cell>
          <cell r="ER290" t="str">
            <v>No Error</v>
          </cell>
          <cell r="ES290" t="str">
            <v>No Error</v>
          </cell>
          <cell r="ET290" t="str">
            <v>No Error</v>
          </cell>
          <cell r="EU290" t="str">
            <v>No Error</v>
          </cell>
          <cell r="EV290" t="str">
            <v>No Error</v>
          </cell>
          <cell r="EW290" t="str">
            <v>No Error</v>
          </cell>
          <cell r="EX290" t="str">
            <v>No Error</v>
          </cell>
          <cell r="EY290" t="str">
            <v>No Error</v>
          </cell>
          <cell r="EZ290" t="str">
            <v>No Error</v>
          </cell>
          <cell r="FA290" t="str">
            <v>No Error</v>
          </cell>
          <cell r="FB290" t="str">
            <v>No Error</v>
          </cell>
          <cell r="FC290" t="str">
            <v>No Error</v>
          </cell>
          <cell r="FD290" t="str">
            <v>No Error</v>
          </cell>
          <cell r="FE290" t="str">
            <v>No Error</v>
          </cell>
          <cell r="FF290" t="str">
            <v>No Error</v>
          </cell>
          <cell r="FG290" t="str">
            <v>No Error</v>
          </cell>
          <cell r="FH290" t="str">
            <v>No Error</v>
          </cell>
          <cell r="FI290" t="str">
            <v>No Error</v>
          </cell>
          <cell r="FJ290" t="str">
            <v>No Error</v>
          </cell>
          <cell r="FK290" t="str">
            <v>No Error</v>
          </cell>
          <cell r="FL290" t="str">
            <v>No Error</v>
          </cell>
          <cell r="FO290" t="str">
            <v>No Error</v>
          </cell>
          <cell r="FP290" t="str">
            <v>No Error</v>
          </cell>
          <cell r="FQ290" t="str">
            <v>No Error</v>
          </cell>
          <cell r="FR290" t="str">
            <v>No Error</v>
          </cell>
          <cell r="FS290" t="str">
            <v>No Error</v>
          </cell>
          <cell r="FT290" t="str">
            <v>No Error</v>
          </cell>
          <cell r="FU290" t="str">
            <v>No Error</v>
          </cell>
          <cell r="FV290" t="str">
            <v>No Error</v>
          </cell>
          <cell r="FW290" t="str">
            <v>No Error</v>
          </cell>
          <cell r="FX290" t="str">
            <v>No Error</v>
          </cell>
          <cell r="FY290" t="str">
            <v>No Error</v>
          </cell>
          <cell r="FZ290" t="str">
            <v>No Error</v>
          </cell>
        </row>
        <row r="291">
          <cell r="D291"/>
          <cell r="E291"/>
          <cell r="F291"/>
          <cell r="G291"/>
          <cell r="H291">
            <v>0</v>
          </cell>
          <cell r="I291"/>
          <cell r="J291"/>
          <cell r="K291">
            <v>0</v>
          </cell>
          <cell r="L291">
            <v>0</v>
          </cell>
          <cell r="M291">
            <v>0</v>
          </cell>
          <cell r="N291"/>
          <cell r="O291"/>
          <cell r="P291"/>
          <cell r="Q291">
            <v>0</v>
          </cell>
          <cell r="R291"/>
          <cell r="S291"/>
          <cell r="T291"/>
          <cell r="U291"/>
          <cell r="V291"/>
          <cell r="W291"/>
          <cell r="X291">
            <v>0</v>
          </cell>
          <cell r="Y291"/>
          <cell r="Z291"/>
          <cell r="AA291">
            <v>0</v>
          </cell>
          <cell r="AB291"/>
          <cell r="AC291"/>
          <cell r="AD291" t="str">
            <v>.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DC291" t="str">
            <v>000000000000000000000000000000000</v>
          </cell>
          <cell r="DD291" t="str">
            <v>No Error</v>
          </cell>
          <cell r="DE291" t="str">
            <v>No Error</v>
          </cell>
          <cell r="DF291" t="str">
            <v>No Error</v>
          </cell>
          <cell r="DG291" t="str">
            <v>No Error</v>
          </cell>
          <cell r="DH291" t="str">
            <v>No Error</v>
          </cell>
          <cell r="DI291" t="str">
            <v>No Error</v>
          </cell>
          <cell r="DJ291" t="str">
            <v>No Error</v>
          </cell>
          <cell r="DK291" t="str">
            <v>No Error</v>
          </cell>
          <cell r="DL291" t="str">
            <v>No Error</v>
          </cell>
          <cell r="DM291" t="str">
            <v>No Error</v>
          </cell>
          <cell r="DN291" t="str">
            <v>No Error</v>
          </cell>
          <cell r="DO291" t="str">
            <v>No Error</v>
          </cell>
          <cell r="DP291" t="str">
            <v>No Error</v>
          </cell>
          <cell r="DQ291" t="str">
            <v>No Error</v>
          </cell>
          <cell r="DR291" t="str">
            <v>No Error</v>
          </cell>
          <cell r="DS291" t="str">
            <v>No Error</v>
          </cell>
          <cell r="DT291" t="str">
            <v>No Error</v>
          </cell>
          <cell r="DU291" t="str">
            <v>No Error</v>
          </cell>
          <cell r="DV291" t="str">
            <v>No Error</v>
          </cell>
          <cell r="DW291" t="str">
            <v>No Error</v>
          </cell>
          <cell r="DX291" t="str">
            <v>No Error</v>
          </cell>
          <cell r="DY291" t="str">
            <v>No Error</v>
          </cell>
          <cell r="DZ291" t="str">
            <v>No Error</v>
          </cell>
          <cell r="EA291" t="str">
            <v>No Error</v>
          </cell>
          <cell r="EB291" t="str">
            <v>No Error</v>
          </cell>
          <cell r="EC291" t="str">
            <v>No Error</v>
          </cell>
          <cell r="ED291" t="str">
            <v>No Error</v>
          </cell>
          <cell r="EE291" t="str">
            <v>No Error</v>
          </cell>
          <cell r="EF291" t="str">
            <v>No Error</v>
          </cell>
          <cell r="EG291" t="str">
            <v>No Error</v>
          </cell>
          <cell r="EH291" t="str">
            <v>No Error</v>
          </cell>
          <cell r="EI291" t="str">
            <v>No Error</v>
          </cell>
          <cell r="EJ291" t="str">
            <v>No Error</v>
          </cell>
          <cell r="EK291" t="str">
            <v>No Error</v>
          </cell>
          <cell r="EL291" t="str">
            <v>No Error</v>
          </cell>
          <cell r="EM291" t="str">
            <v>No Error</v>
          </cell>
          <cell r="EN291" t="str">
            <v>No Error</v>
          </cell>
          <cell r="EO291" t="str">
            <v>No Error</v>
          </cell>
          <cell r="EP291" t="str">
            <v>No Error</v>
          </cell>
          <cell r="EQ291" t="str">
            <v>No Error</v>
          </cell>
          <cell r="ER291" t="str">
            <v>No Error</v>
          </cell>
          <cell r="ES291" t="str">
            <v>No Error</v>
          </cell>
          <cell r="ET291" t="str">
            <v>No Error</v>
          </cell>
          <cell r="EU291" t="str">
            <v>No Error</v>
          </cell>
          <cell r="EV291" t="str">
            <v>No Error</v>
          </cell>
          <cell r="EW291" t="str">
            <v>No Error</v>
          </cell>
          <cell r="EX291" t="str">
            <v>No Error</v>
          </cell>
          <cell r="EY291" t="str">
            <v>No Error</v>
          </cell>
          <cell r="EZ291" t="str">
            <v>No Error</v>
          </cell>
          <cell r="FA291" t="str">
            <v>No Error</v>
          </cell>
          <cell r="FB291" t="str">
            <v>No Error</v>
          </cell>
          <cell r="FC291" t="str">
            <v>No Error</v>
          </cell>
          <cell r="FD291" t="str">
            <v>No Error</v>
          </cell>
          <cell r="FE291" t="str">
            <v>No Error</v>
          </cell>
          <cell r="FF291" t="str">
            <v>No Error</v>
          </cell>
          <cell r="FG291" t="str">
            <v>No Error</v>
          </cell>
          <cell r="FH291" t="str">
            <v>No Error</v>
          </cell>
          <cell r="FI291" t="str">
            <v>No Error</v>
          </cell>
          <cell r="FJ291" t="str">
            <v>No Error</v>
          </cell>
          <cell r="FK291" t="str">
            <v>No Error</v>
          </cell>
          <cell r="FL291" t="str">
            <v>No Error</v>
          </cell>
          <cell r="FO291" t="str">
            <v>No Error</v>
          </cell>
          <cell r="FP291" t="str">
            <v>No Error</v>
          </cell>
          <cell r="FQ291" t="str">
            <v>No Error</v>
          </cell>
          <cell r="FR291" t="str">
            <v>No Error</v>
          </cell>
          <cell r="FS291" t="str">
            <v>No Error</v>
          </cell>
          <cell r="FT291" t="str">
            <v>No Error</v>
          </cell>
          <cell r="FU291" t="str">
            <v>No Error</v>
          </cell>
          <cell r="FV291" t="str">
            <v>No Error</v>
          </cell>
          <cell r="FW291" t="str">
            <v>No Error</v>
          </cell>
          <cell r="FX291" t="str">
            <v>No Error</v>
          </cell>
          <cell r="FY291" t="str">
            <v>No Error</v>
          </cell>
          <cell r="FZ291" t="str">
            <v>No Error</v>
          </cell>
        </row>
        <row r="292">
          <cell r="D292"/>
          <cell r="E292"/>
          <cell r="F292"/>
          <cell r="G292"/>
          <cell r="H292">
            <v>0</v>
          </cell>
          <cell r="I292"/>
          <cell r="J292"/>
          <cell r="K292">
            <v>0</v>
          </cell>
          <cell r="L292">
            <v>0</v>
          </cell>
          <cell r="M292">
            <v>0</v>
          </cell>
          <cell r="N292"/>
          <cell r="O292"/>
          <cell r="P292"/>
          <cell r="Q292">
            <v>0</v>
          </cell>
          <cell r="R292"/>
          <cell r="S292"/>
          <cell r="T292"/>
          <cell r="U292"/>
          <cell r="V292"/>
          <cell r="W292"/>
          <cell r="X292">
            <v>0</v>
          </cell>
          <cell r="Y292"/>
          <cell r="Z292"/>
          <cell r="AA292">
            <v>0</v>
          </cell>
          <cell r="AB292"/>
          <cell r="AC292"/>
          <cell r="AD292" t="str">
            <v>.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DC292" t="str">
            <v>000000000000000000000000000000000</v>
          </cell>
          <cell r="DD292" t="str">
            <v>No Error</v>
          </cell>
          <cell r="DE292" t="str">
            <v>No Error</v>
          </cell>
          <cell r="DF292" t="str">
            <v>No Error</v>
          </cell>
          <cell r="DG292" t="str">
            <v>No Error</v>
          </cell>
          <cell r="DH292" t="str">
            <v>No Error</v>
          </cell>
          <cell r="DI292" t="str">
            <v>No Error</v>
          </cell>
          <cell r="DJ292" t="str">
            <v>No Error</v>
          </cell>
          <cell r="DK292" t="str">
            <v>No Error</v>
          </cell>
          <cell r="DL292" t="str">
            <v>No Error</v>
          </cell>
          <cell r="DM292" t="str">
            <v>No Error</v>
          </cell>
          <cell r="DN292" t="str">
            <v>No Error</v>
          </cell>
          <cell r="DO292" t="str">
            <v>No Error</v>
          </cell>
          <cell r="DP292" t="str">
            <v>No Error</v>
          </cell>
          <cell r="DQ292" t="str">
            <v>No Error</v>
          </cell>
          <cell r="DR292" t="str">
            <v>No Error</v>
          </cell>
          <cell r="DS292" t="str">
            <v>No Error</v>
          </cell>
          <cell r="DT292" t="str">
            <v>No Error</v>
          </cell>
          <cell r="DU292" t="str">
            <v>No Error</v>
          </cell>
          <cell r="DV292" t="str">
            <v>No Error</v>
          </cell>
          <cell r="DW292" t="str">
            <v>No Error</v>
          </cell>
          <cell r="DX292" t="str">
            <v>No Error</v>
          </cell>
          <cell r="DY292" t="str">
            <v>No Error</v>
          </cell>
          <cell r="DZ292" t="str">
            <v>No Error</v>
          </cell>
          <cell r="EA292" t="str">
            <v>No Error</v>
          </cell>
          <cell r="EB292" t="str">
            <v>No Error</v>
          </cell>
          <cell r="EC292" t="str">
            <v>No Error</v>
          </cell>
          <cell r="ED292" t="str">
            <v>No Error</v>
          </cell>
          <cell r="EE292" t="str">
            <v>No Error</v>
          </cell>
          <cell r="EF292" t="str">
            <v>No Error</v>
          </cell>
          <cell r="EG292" t="str">
            <v>No Error</v>
          </cell>
          <cell r="EH292" t="str">
            <v>No Error</v>
          </cell>
          <cell r="EI292" t="str">
            <v>No Error</v>
          </cell>
          <cell r="EJ292" t="str">
            <v>No Error</v>
          </cell>
          <cell r="EK292" t="str">
            <v>No Error</v>
          </cell>
          <cell r="EL292" t="str">
            <v>No Error</v>
          </cell>
          <cell r="EM292" t="str">
            <v>No Error</v>
          </cell>
          <cell r="EN292" t="str">
            <v>No Error</v>
          </cell>
          <cell r="EO292" t="str">
            <v>No Error</v>
          </cell>
          <cell r="EP292" t="str">
            <v>No Error</v>
          </cell>
          <cell r="EQ292" t="str">
            <v>No Error</v>
          </cell>
          <cell r="ER292" t="str">
            <v>No Error</v>
          </cell>
          <cell r="ES292" t="str">
            <v>No Error</v>
          </cell>
          <cell r="ET292" t="str">
            <v>No Error</v>
          </cell>
          <cell r="EU292" t="str">
            <v>No Error</v>
          </cell>
          <cell r="EV292" t="str">
            <v>No Error</v>
          </cell>
          <cell r="EW292" t="str">
            <v>No Error</v>
          </cell>
          <cell r="EX292" t="str">
            <v>No Error</v>
          </cell>
          <cell r="EY292" t="str">
            <v>No Error</v>
          </cell>
          <cell r="EZ292" t="str">
            <v>No Error</v>
          </cell>
          <cell r="FA292" t="str">
            <v>No Error</v>
          </cell>
          <cell r="FB292" t="str">
            <v>No Error</v>
          </cell>
          <cell r="FC292" t="str">
            <v>No Error</v>
          </cell>
          <cell r="FD292" t="str">
            <v>No Error</v>
          </cell>
          <cell r="FE292" t="str">
            <v>No Error</v>
          </cell>
          <cell r="FF292" t="str">
            <v>No Error</v>
          </cell>
          <cell r="FG292" t="str">
            <v>No Error</v>
          </cell>
          <cell r="FH292" t="str">
            <v>No Error</v>
          </cell>
          <cell r="FI292" t="str">
            <v>No Error</v>
          </cell>
          <cell r="FJ292" t="str">
            <v>No Error</v>
          </cell>
          <cell r="FK292" t="str">
            <v>No Error</v>
          </cell>
          <cell r="FL292" t="str">
            <v>No Error</v>
          </cell>
          <cell r="FO292" t="str">
            <v>No Error</v>
          </cell>
          <cell r="FP292" t="str">
            <v>No Error</v>
          </cell>
          <cell r="FQ292" t="str">
            <v>No Error</v>
          </cell>
          <cell r="FR292" t="str">
            <v>No Error</v>
          </cell>
          <cell r="FS292" t="str">
            <v>No Error</v>
          </cell>
          <cell r="FT292" t="str">
            <v>No Error</v>
          </cell>
          <cell r="FU292" t="str">
            <v>No Error</v>
          </cell>
          <cell r="FV292" t="str">
            <v>No Error</v>
          </cell>
          <cell r="FW292" t="str">
            <v>No Error</v>
          </cell>
          <cell r="FX292" t="str">
            <v>No Error</v>
          </cell>
          <cell r="FY292" t="str">
            <v>No Error</v>
          </cell>
          <cell r="FZ292" t="str">
            <v>No Error</v>
          </cell>
        </row>
        <row r="293">
          <cell r="D293"/>
          <cell r="E293"/>
          <cell r="F293"/>
          <cell r="G293"/>
          <cell r="H293">
            <v>0</v>
          </cell>
          <cell r="I293"/>
          <cell r="J293"/>
          <cell r="K293">
            <v>0</v>
          </cell>
          <cell r="L293">
            <v>0</v>
          </cell>
          <cell r="M293">
            <v>0</v>
          </cell>
          <cell r="N293"/>
          <cell r="O293"/>
          <cell r="P293"/>
          <cell r="Q293">
            <v>0</v>
          </cell>
          <cell r="R293"/>
          <cell r="S293"/>
          <cell r="T293"/>
          <cell r="U293"/>
          <cell r="V293"/>
          <cell r="W293"/>
          <cell r="X293">
            <v>0</v>
          </cell>
          <cell r="Y293"/>
          <cell r="Z293"/>
          <cell r="AA293">
            <v>0</v>
          </cell>
          <cell r="AB293"/>
          <cell r="AC293"/>
          <cell r="AD293" t="str">
            <v>.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DC293" t="str">
            <v>000000000000000000000000000000000</v>
          </cell>
          <cell r="DD293" t="str">
            <v>No Error</v>
          </cell>
          <cell r="DE293" t="str">
            <v>No Error</v>
          </cell>
          <cell r="DF293" t="str">
            <v>No Error</v>
          </cell>
          <cell r="DG293" t="str">
            <v>No Error</v>
          </cell>
          <cell r="DH293" t="str">
            <v>No Error</v>
          </cell>
          <cell r="DI293" t="str">
            <v>No Error</v>
          </cell>
          <cell r="DJ293" t="str">
            <v>No Error</v>
          </cell>
          <cell r="DK293" t="str">
            <v>No Error</v>
          </cell>
          <cell r="DL293" t="str">
            <v>No Error</v>
          </cell>
          <cell r="DM293" t="str">
            <v>No Error</v>
          </cell>
          <cell r="DN293" t="str">
            <v>No Error</v>
          </cell>
          <cell r="DO293" t="str">
            <v>No Error</v>
          </cell>
          <cell r="DP293" t="str">
            <v>No Error</v>
          </cell>
          <cell r="DQ293" t="str">
            <v>No Error</v>
          </cell>
          <cell r="DR293" t="str">
            <v>No Error</v>
          </cell>
          <cell r="DS293" t="str">
            <v>No Error</v>
          </cell>
          <cell r="DT293" t="str">
            <v>No Error</v>
          </cell>
          <cell r="DU293" t="str">
            <v>No Error</v>
          </cell>
          <cell r="DV293" t="str">
            <v>No Error</v>
          </cell>
          <cell r="DW293" t="str">
            <v>No Error</v>
          </cell>
          <cell r="DX293" t="str">
            <v>No Error</v>
          </cell>
          <cell r="DY293" t="str">
            <v>No Error</v>
          </cell>
          <cell r="DZ293" t="str">
            <v>No Error</v>
          </cell>
          <cell r="EA293" t="str">
            <v>No Error</v>
          </cell>
          <cell r="EB293" t="str">
            <v>No Error</v>
          </cell>
          <cell r="EC293" t="str">
            <v>No Error</v>
          </cell>
          <cell r="ED293" t="str">
            <v>No Error</v>
          </cell>
          <cell r="EE293" t="str">
            <v>No Error</v>
          </cell>
          <cell r="EF293" t="str">
            <v>No Error</v>
          </cell>
          <cell r="EG293" t="str">
            <v>No Error</v>
          </cell>
          <cell r="EH293" t="str">
            <v>No Error</v>
          </cell>
          <cell r="EI293" t="str">
            <v>No Error</v>
          </cell>
          <cell r="EJ293" t="str">
            <v>No Error</v>
          </cell>
          <cell r="EK293" t="str">
            <v>No Error</v>
          </cell>
          <cell r="EL293" t="str">
            <v>No Error</v>
          </cell>
          <cell r="EM293" t="str">
            <v>No Error</v>
          </cell>
          <cell r="EN293" t="str">
            <v>No Error</v>
          </cell>
          <cell r="EO293" t="str">
            <v>No Error</v>
          </cell>
          <cell r="EP293" t="str">
            <v>No Error</v>
          </cell>
          <cell r="EQ293" t="str">
            <v>No Error</v>
          </cell>
          <cell r="ER293" t="str">
            <v>No Error</v>
          </cell>
          <cell r="ES293" t="str">
            <v>No Error</v>
          </cell>
          <cell r="ET293" t="str">
            <v>No Error</v>
          </cell>
          <cell r="EU293" t="str">
            <v>No Error</v>
          </cell>
          <cell r="EV293" t="str">
            <v>No Error</v>
          </cell>
          <cell r="EW293" t="str">
            <v>No Error</v>
          </cell>
          <cell r="EX293" t="str">
            <v>No Error</v>
          </cell>
          <cell r="EY293" t="str">
            <v>No Error</v>
          </cell>
          <cell r="EZ293" t="str">
            <v>No Error</v>
          </cell>
          <cell r="FA293" t="str">
            <v>No Error</v>
          </cell>
          <cell r="FB293" t="str">
            <v>No Error</v>
          </cell>
          <cell r="FC293" t="str">
            <v>No Error</v>
          </cell>
          <cell r="FD293" t="str">
            <v>No Error</v>
          </cell>
          <cell r="FE293" t="str">
            <v>No Error</v>
          </cell>
          <cell r="FF293" t="str">
            <v>No Error</v>
          </cell>
          <cell r="FG293" t="str">
            <v>No Error</v>
          </cell>
          <cell r="FH293" t="str">
            <v>No Error</v>
          </cell>
          <cell r="FI293" t="str">
            <v>No Error</v>
          </cell>
          <cell r="FJ293" t="str">
            <v>No Error</v>
          </cell>
          <cell r="FK293" t="str">
            <v>No Error</v>
          </cell>
          <cell r="FL293" t="str">
            <v>No Error</v>
          </cell>
          <cell r="FO293" t="str">
            <v>No Error</v>
          </cell>
          <cell r="FP293" t="str">
            <v>No Error</v>
          </cell>
          <cell r="FQ293" t="str">
            <v>No Error</v>
          </cell>
          <cell r="FR293" t="str">
            <v>No Error</v>
          </cell>
          <cell r="FS293" t="str">
            <v>No Error</v>
          </cell>
          <cell r="FT293" t="str">
            <v>No Error</v>
          </cell>
          <cell r="FU293" t="str">
            <v>No Error</v>
          </cell>
          <cell r="FV293" t="str">
            <v>No Error</v>
          </cell>
          <cell r="FW293" t="str">
            <v>No Error</v>
          </cell>
          <cell r="FX293" t="str">
            <v>No Error</v>
          </cell>
          <cell r="FY293" t="str">
            <v>No Error</v>
          </cell>
          <cell r="FZ293" t="str">
            <v>No Error</v>
          </cell>
        </row>
        <row r="294">
          <cell r="D294"/>
          <cell r="E294"/>
          <cell r="F294"/>
          <cell r="G294"/>
          <cell r="H294">
            <v>0</v>
          </cell>
          <cell r="I294"/>
          <cell r="J294"/>
          <cell r="K294">
            <v>0</v>
          </cell>
          <cell r="L294">
            <v>0</v>
          </cell>
          <cell r="M294">
            <v>0</v>
          </cell>
          <cell r="N294"/>
          <cell r="O294"/>
          <cell r="P294"/>
          <cell r="Q294">
            <v>0</v>
          </cell>
          <cell r="R294"/>
          <cell r="S294"/>
          <cell r="T294"/>
          <cell r="U294"/>
          <cell r="V294"/>
          <cell r="W294"/>
          <cell r="X294">
            <v>0</v>
          </cell>
          <cell r="Y294"/>
          <cell r="Z294"/>
          <cell r="AA294">
            <v>0</v>
          </cell>
          <cell r="AB294"/>
          <cell r="AC294"/>
          <cell r="AD294" t="str">
            <v>.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DC294" t="str">
            <v>000000000000000000000000000000000</v>
          </cell>
          <cell r="DD294" t="str">
            <v>No Error</v>
          </cell>
          <cell r="DE294" t="str">
            <v>No Error</v>
          </cell>
          <cell r="DF294" t="str">
            <v>No Error</v>
          </cell>
          <cell r="DG294" t="str">
            <v>No Error</v>
          </cell>
          <cell r="DH294" t="str">
            <v>No Error</v>
          </cell>
          <cell r="DI294" t="str">
            <v>No Error</v>
          </cell>
          <cell r="DJ294" t="str">
            <v>No Error</v>
          </cell>
          <cell r="DK294" t="str">
            <v>No Error</v>
          </cell>
          <cell r="DL294" t="str">
            <v>No Error</v>
          </cell>
          <cell r="DM294" t="str">
            <v>No Error</v>
          </cell>
          <cell r="DN294" t="str">
            <v>No Error</v>
          </cell>
          <cell r="DO294" t="str">
            <v>No Error</v>
          </cell>
          <cell r="DP294" t="str">
            <v>No Error</v>
          </cell>
          <cell r="DQ294" t="str">
            <v>No Error</v>
          </cell>
          <cell r="DR294" t="str">
            <v>No Error</v>
          </cell>
          <cell r="DS294" t="str">
            <v>No Error</v>
          </cell>
          <cell r="DT294" t="str">
            <v>No Error</v>
          </cell>
          <cell r="DU294" t="str">
            <v>No Error</v>
          </cell>
          <cell r="DV294" t="str">
            <v>No Error</v>
          </cell>
          <cell r="DW294" t="str">
            <v>No Error</v>
          </cell>
          <cell r="DX294" t="str">
            <v>No Error</v>
          </cell>
          <cell r="DY294" t="str">
            <v>No Error</v>
          </cell>
          <cell r="DZ294" t="str">
            <v>No Error</v>
          </cell>
          <cell r="EA294" t="str">
            <v>No Error</v>
          </cell>
          <cell r="EB294" t="str">
            <v>No Error</v>
          </cell>
          <cell r="EC294" t="str">
            <v>No Error</v>
          </cell>
          <cell r="ED294" t="str">
            <v>No Error</v>
          </cell>
          <cell r="EE294" t="str">
            <v>No Error</v>
          </cell>
          <cell r="EF294" t="str">
            <v>No Error</v>
          </cell>
          <cell r="EG294" t="str">
            <v>No Error</v>
          </cell>
          <cell r="EH294" t="str">
            <v>No Error</v>
          </cell>
          <cell r="EI294" t="str">
            <v>No Error</v>
          </cell>
          <cell r="EJ294" t="str">
            <v>No Error</v>
          </cell>
          <cell r="EK294" t="str">
            <v>No Error</v>
          </cell>
          <cell r="EL294" t="str">
            <v>No Error</v>
          </cell>
          <cell r="EM294" t="str">
            <v>No Error</v>
          </cell>
          <cell r="EN294" t="str">
            <v>No Error</v>
          </cell>
          <cell r="EO294" t="str">
            <v>No Error</v>
          </cell>
          <cell r="EP294" t="str">
            <v>No Error</v>
          </cell>
          <cell r="EQ294" t="str">
            <v>No Error</v>
          </cell>
          <cell r="ER294" t="str">
            <v>No Error</v>
          </cell>
          <cell r="ES294" t="str">
            <v>No Error</v>
          </cell>
          <cell r="ET294" t="str">
            <v>No Error</v>
          </cell>
          <cell r="EU294" t="str">
            <v>No Error</v>
          </cell>
          <cell r="EV294" t="str">
            <v>No Error</v>
          </cell>
          <cell r="EW294" t="str">
            <v>No Error</v>
          </cell>
          <cell r="EX294" t="str">
            <v>No Error</v>
          </cell>
          <cell r="EY294" t="str">
            <v>No Error</v>
          </cell>
          <cell r="EZ294" t="str">
            <v>No Error</v>
          </cell>
          <cell r="FA294" t="str">
            <v>No Error</v>
          </cell>
          <cell r="FB294" t="str">
            <v>No Error</v>
          </cell>
          <cell r="FC294" t="str">
            <v>No Error</v>
          </cell>
          <cell r="FD294" t="str">
            <v>No Error</v>
          </cell>
          <cell r="FE294" t="str">
            <v>No Error</v>
          </cell>
          <cell r="FF294" t="str">
            <v>No Error</v>
          </cell>
          <cell r="FG294" t="str">
            <v>No Error</v>
          </cell>
          <cell r="FH294" t="str">
            <v>No Error</v>
          </cell>
          <cell r="FI294" t="str">
            <v>No Error</v>
          </cell>
          <cell r="FJ294" t="str">
            <v>No Error</v>
          </cell>
          <cell r="FK294" t="str">
            <v>No Error</v>
          </cell>
          <cell r="FL294" t="str">
            <v>No Error</v>
          </cell>
          <cell r="FO294" t="str">
            <v>No Error</v>
          </cell>
          <cell r="FP294" t="str">
            <v>No Error</v>
          </cell>
          <cell r="FQ294" t="str">
            <v>No Error</v>
          </cell>
          <cell r="FR294" t="str">
            <v>No Error</v>
          </cell>
          <cell r="FS294" t="str">
            <v>No Error</v>
          </cell>
          <cell r="FT294" t="str">
            <v>No Error</v>
          </cell>
          <cell r="FU294" t="str">
            <v>No Error</v>
          </cell>
          <cell r="FV294" t="str">
            <v>No Error</v>
          </cell>
          <cell r="FW294" t="str">
            <v>No Error</v>
          </cell>
          <cell r="FX294" t="str">
            <v>No Error</v>
          </cell>
          <cell r="FY294" t="str">
            <v>No Error</v>
          </cell>
          <cell r="FZ294" t="str">
            <v>No Error</v>
          </cell>
        </row>
        <row r="295">
          <cell r="D295"/>
          <cell r="E295"/>
          <cell r="F295"/>
          <cell r="G295"/>
          <cell r="H295">
            <v>0</v>
          </cell>
          <cell r="I295"/>
          <cell r="J295"/>
          <cell r="K295">
            <v>0</v>
          </cell>
          <cell r="L295">
            <v>0</v>
          </cell>
          <cell r="M295">
            <v>0</v>
          </cell>
          <cell r="N295"/>
          <cell r="O295"/>
          <cell r="P295"/>
          <cell r="Q295">
            <v>0</v>
          </cell>
          <cell r="R295"/>
          <cell r="S295"/>
          <cell r="T295"/>
          <cell r="U295"/>
          <cell r="V295"/>
          <cell r="W295"/>
          <cell r="X295">
            <v>0</v>
          </cell>
          <cell r="Y295"/>
          <cell r="Z295"/>
          <cell r="AA295">
            <v>0</v>
          </cell>
          <cell r="AB295"/>
          <cell r="AC295"/>
          <cell r="AD295" t="str">
            <v>.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DC295" t="str">
            <v>000000000000000000000000000000000</v>
          </cell>
          <cell r="DD295" t="str">
            <v>No Error</v>
          </cell>
          <cell r="DE295" t="str">
            <v>No Error</v>
          </cell>
          <cell r="DF295" t="str">
            <v>No Error</v>
          </cell>
          <cell r="DG295" t="str">
            <v>No Error</v>
          </cell>
          <cell r="DH295" t="str">
            <v>No Error</v>
          </cell>
          <cell r="DI295" t="str">
            <v>No Error</v>
          </cell>
          <cell r="DJ295" t="str">
            <v>No Error</v>
          </cell>
          <cell r="DK295" t="str">
            <v>No Error</v>
          </cell>
          <cell r="DL295" t="str">
            <v>No Error</v>
          </cell>
          <cell r="DM295" t="str">
            <v>No Error</v>
          </cell>
          <cell r="DN295" t="str">
            <v>No Error</v>
          </cell>
          <cell r="DO295" t="str">
            <v>No Error</v>
          </cell>
          <cell r="DP295" t="str">
            <v>No Error</v>
          </cell>
          <cell r="DQ295" t="str">
            <v>No Error</v>
          </cell>
          <cell r="DR295" t="str">
            <v>No Error</v>
          </cell>
          <cell r="DS295" t="str">
            <v>No Error</v>
          </cell>
          <cell r="DT295" t="str">
            <v>No Error</v>
          </cell>
          <cell r="DU295" t="str">
            <v>No Error</v>
          </cell>
          <cell r="DV295" t="str">
            <v>No Error</v>
          </cell>
          <cell r="DW295" t="str">
            <v>No Error</v>
          </cell>
          <cell r="DX295" t="str">
            <v>No Error</v>
          </cell>
          <cell r="DY295" t="str">
            <v>No Error</v>
          </cell>
          <cell r="DZ295" t="str">
            <v>No Error</v>
          </cell>
          <cell r="EA295" t="str">
            <v>No Error</v>
          </cell>
          <cell r="EB295" t="str">
            <v>No Error</v>
          </cell>
          <cell r="EC295" t="str">
            <v>No Error</v>
          </cell>
          <cell r="ED295" t="str">
            <v>No Error</v>
          </cell>
          <cell r="EE295" t="str">
            <v>No Error</v>
          </cell>
          <cell r="EF295" t="str">
            <v>No Error</v>
          </cell>
          <cell r="EG295" t="str">
            <v>No Error</v>
          </cell>
          <cell r="EH295" t="str">
            <v>No Error</v>
          </cell>
          <cell r="EI295" t="str">
            <v>No Error</v>
          </cell>
          <cell r="EJ295" t="str">
            <v>No Error</v>
          </cell>
          <cell r="EK295" t="str">
            <v>No Error</v>
          </cell>
          <cell r="EL295" t="str">
            <v>No Error</v>
          </cell>
          <cell r="EM295" t="str">
            <v>No Error</v>
          </cell>
          <cell r="EN295" t="str">
            <v>No Error</v>
          </cell>
          <cell r="EO295" t="str">
            <v>No Error</v>
          </cell>
          <cell r="EP295" t="str">
            <v>No Error</v>
          </cell>
          <cell r="EQ295" t="str">
            <v>No Error</v>
          </cell>
          <cell r="ER295" t="str">
            <v>No Error</v>
          </cell>
          <cell r="ES295" t="str">
            <v>No Error</v>
          </cell>
          <cell r="ET295" t="str">
            <v>No Error</v>
          </cell>
          <cell r="EU295" t="str">
            <v>No Error</v>
          </cell>
          <cell r="EV295" t="str">
            <v>No Error</v>
          </cell>
          <cell r="EW295" t="str">
            <v>No Error</v>
          </cell>
          <cell r="EX295" t="str">
            <v>No Error</v>
          </cell>
          <cell r="EY295" t="str">
            <v>No Error</v>
          </cell>
          <cell r="EZ295" t="str">
            <v>No Error</v>
          </cell>
          <cell r="FA295" t="str">
            <v>No Error</v>
          </cell>
          <cell r="FB295" t="str">
            <v>No Error</v>
          </cell>
          <cell r="FC295" t="str">
            <v>No Error</v>
          </cell>
          <cell r="FD295" t="str">
            <v>No Error</v>
          </cell>
          <cell r="FE295" t="str">
            <v>No Error</v>
          </cell>
          <cell r="FF295" t="str">
            <v>No Error</v>
          </cell>
          <cell r="FG295" t="str">
            <v>No Error</v>
          </cell>
          <cell r="FH295" t="str">
            <v>No Error</v>
          </cell>
          <cell r="FI295" t="str">
            <v>No Error</v>
          </cell>
          <cell r="FJ295" t="str">
            <v>No Error</v>
          </cell>
          <cell r="FK295" t="str">
            <v>No Error</v>
          </cell>
          <cell r="FL295" t="str">
            <v>No Error</v>
          </cell>
          <cell r="FO295" t="str">
            <v>No Error</v>
          </cell>
          <cell r="FP295" t="str">
            <v>No Error</v>
          </cell>
          <cell r="FQ295" t="str">
            <v>No Error</v>
          </cell>
          <cell r="FR295" t="str">
            <v>No Error</v>
          </cell>
          <cell r="FS295" t="str">
            <v>No Error</v>
          </cell>
          <cell r="FT295" t="str">
            <v>No Error</v>
          </cell>
          <cell r="FU295" t="str">
            <v>No Error</v>
          </cell>
          <cell r="FV295" t="str">
            <v>No Error</v>
          </cell>
          <cell r="FW295" t="str">
            <v>No Error</v>
          </cell>
          <cell r="FX295" t="str">
            <v>No Error</v>
          </cell>
          <cell r="FY295" t="str">
            <v>No Error</v>
          </cell>
          <cell r="FZ295" t="str">
            <v>No Error</v>
          </cell>
        </row>
        <row r="296">
          <cell r="D296"/>
          <cell r="E296"/>
          <cell r="F296"/>
          <cell r="G296"/>
          <cell r="H296">
            <v>0</v>
          </cell>
          <cell r="I296"/>
          <cell r="J296"/>
          <cell r="K296">
            <v>0</v>
          </cell>
          <cell r="L296">
            <v>0</v>
          </cell>
          <cell r="M296">
            <v>0</v>
          </cell>
          <cell r="N296"/>
          <cell r="O296"/>
          <cell r="P296"/>
          <cell r="Q296">
            <v>0</v>
          </cell>
          <cell r="R296"/>
          <cell r="S296"/>
          <cell r="T296"/>
          <cell r="U296"/>
          <cell r="V296"/>
          <cell r="W296"/>
          <cell r="X296">
            <v>0</v>
          </cell>
          <cell r="Y296"/>
          <cell r="Z296"/>
          <cell r="AA296">
            <v>0</v>
          </cell>
          <cell r="AB296"/>
          <cell r="AC296"/>
          <cell r="AD296" t="str">
            <v>.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DC296" t="str">
            <v>000000000000000000000000000000000</v>
          </cell>
          <cell r="DD296" t="str">
            <v>No Error</v>
          </cell>
          <cell r="DE296" t="str">
            <v>No Error</v>
          </cell>
          <cell r="DF296" t="str">
            <v>No Error</v>
          </cell>
          <cell r="DG296" t="str">
            <v>No Error</v>
          </cell>
          <cell r="DH296" t="str">
            <v>No Error</v>
          </cell>
          <cell r="DI296" t="str">
            <v>No Error</v>
          </cell>
          <cell r="DJ296" t="str">
            <v>No Error</v>
          </cell>
          <cell r="DK296" t="str">
            <v>No Error</v>
          </cell>
          <cell r="DL296" t="str">
            <v>No Error</v>
          </cell>
          <cell r="DM296" t="str">
            <v>No Error</v>
          </cell>
          <cell r="DN296" t="str">
            <v>No Error</v>
          </cell>
          <cell r="DO296" t="str">
            <v>No Error</v>
          </cell>
          <cell r="DP296" t="str">
            <v>No Error</v>
          </cell>
          <cell r="DQ296" t="str">
            <v>No Error</v>
          </cell>
          <cell r="DR296" t="str">
            <v>No Error</v>
          </cell>
          <cell r="DS296" t="str">
            <v>No Error</v>
          </cell>
          <cell r="DT296" t="str">
            <v>No Error</v>
          </cell>
          <cell r="DU296" t="str">
            <v>No Error</v>
          </cell>
          <cell r="DV296" t="str">
            <v>No Error</v>
          </cell>
          <cell r="DW296" t="str">
            <v>No Error</v>
          </cell>
          <cell r="DX296" t="str">
            <v>No Error</v>
          </cell>
          <cell r="DY296" t="str">
            <v>No Error</v>
          </cell>
          <cell r="DZ296" t="str">
            <v>No Error</v>
          </cell>
          <cell r="EA296" t="str">
            <v>No Error</v>
          </cell>
          <cell r="EB296" t="str">
            <v>No Error</v>
          </cell>
          <cell r="EC296" t="str">
            <v>No Error</v>
          </cell>
          <cell r="ED296" t="str">
            <v>No Error</v>
          </cell>
          <cell r="EE296" t="str">
            <v>No Error</v>
          </cell>
          <cell r="EF296" t="str">
            <v>No Error</v>
          </cell>
          <cell r="EG296" t="str">
            <v>No Error</v>
          </cell>
          <cell r="EH296" t="str">
            <v>No Error</v>
          </cell>
          <cell r="EI296" t="str">
            <v>No Error</v>
          </cell>
          <cell r="EJ296" t="str">
            <v>No Error</v>
          </cell>
          <cell r="EK296" t="str">
            <v>No Error</v>
          </cell>
          <cell r="EL296" t="str">
            <v>No Error</v>
          </cell>
          <cell r="EM296" t="str">
            <v>No Error</v>
          </cell>
          <cell r="EN296" t="str">
            <v>No Error</v>
          </cell>
          <cell r="EO296" t="str">
            <v>No Error</v>
          </cell>
          <cell r="EP296" t="str">
            <v>No Error</v>
          </cell>
          <cell r="EQ296" t="str">
            <v>No Error</v>
          </cell>
          <cell r="ER296" t="str">
            <v>No Error</v>
          </cell>
          <cell r="ES296" t="str">
            <v>No Error</v>
          </cell>
          <cell r="ET296" t="str">
            <v>No Error</v>
          </cell>
          <cell r="EU296" t="str">
            <v>No Error</v>
          </cell>
          <cell r="EV296" t="str">
            <v>No Error</v>
          </cell>
          <cell r="EW296" t="str">
            <v>No Error</v>
          </cell>
          <cell r="EX296" t="str">
            <v>No Error</v>
          </cell>
          <cell r="EY296" t="str">
            <v>No Error</v>
          </cell>
          <cell r="EZ296" t="str">
            <v>No Error</v>
          </cell>
          <cell r="FA296" t="str">
            <v>No Error</v>
          </cell>
          <cell r="FB296" t="str">
            <v>No Error</v>
          </cell>
          <cell r="FC296" t="str">
            <v>No Error</v>
          </cell>
          <cell r="FD296" t="str">
            <v>No Error</v>
          </cell>
          <cell r="FE296" t="str">
            <v>No Error</v>
          </cell>
          <cell r="FF296" t="str">
            <v>No Error</v>
          </cell>
          <cell r="FG296" t="str">
            <v>No Error</v>
          </cell>
          <cell r="FH296" t="str">
            <v>No Error</v>
          </cell>
          <cell r="FI296" t="str">
            <v>No Error</v>
          </cell>
          <cell r="FJ296" t="str">
            <v>No Error</v>
          </cell>
          <cell r="FK296" t="str">
            <v>No Error</v>
          </cell>
          <cell r="FL296" t="str">
            <v>No Error</v>
          </cell>
          <cell r="FO296" t="str">
            <v>No Error</v>
          </cell>
          <cell r="FP296" t="str">
            <v>No Error</v>
          </cell>
          <cell r="FQ296" t="str">
            <v>No Error</v>
          </cell>
          <cell r="FR296" t="str">
            <v>No Error</v>
          </cell>
          <cell r="FS296" t="str">
            <v>No Error</v>
          </cell>
          <cell r="FT296" t="str">
            <v>No Error</v>
          </cell>
          <cell r="FU296" t="str">
            <v>No Error</v>
          </cell>
          <cell r="FV296" t="str">
            <v>No Error</v>
          </cell>
          <cell r="FW296" t="str">
            <v>No Error</v>
          </cell>
          <cell r="FX296" t="str">
            <v>No Error</v>
          </cell>
          <cell r="FY296" t="str">
            <v>No Error</v>
          </cell>
          <cell r="FZ296" t="str">
            <v>No Error</v>
          </cell>
        </row>
        <row r="297">
          <cell r="D297"/>
          <cell r="E297"/>
          <cell r="F297"/>
          <cell r="G297"/>
          <cell r="H297">
            <v>0</v>
          </cell>
          <cell r="I297"/>
          <cell r="J297"/>
          <cell r="K297">
            <v>0</v>
          </cell>
          <cell r="L297">
            <v>0</v>
          </cell>
          <cell r="M297">
            <v>0</v>
          </cell>
          <cell r="N297"/>
          <cell r="O297"/>
          <cell r="P297"/>
          <cell r="Q297">
            <v>0</v>
          </cell>
          <cell r="R297"/>
          <cell r="S297"/>
          <cell r="T297"/>
          <cell r="U297"/>
          <cell r="V297"/>
          <cell r="W297"/>
          <cell r="X297">
            <v>0</v>
          </cell>
          <cell r="Y297"/>
          <cell r="Z297"/>
          <cell r="AA297">
            <v>0</v>
          </cell>
          <cell r="AB297"/>
          <cell r="AC297"/>
          <cell r="AD297" t="str">
            <v>.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DC297" t="str">
            <v>000000000000000000000000000000000</v>
          </cell>
          <cell r="DD297" t="str">
            <v>No Error</v>
          </cell>
          <cell r="DE297" t="str">
            <v>No Error</v>
          </cell>
          <cell r="DF297" t="str">
            <v>No Error</v>
          </cell>
          <cell r="DG297" t="str">
            <v>No Error</v>
          </cell>
          <cell r="DH297" t="str">
            <v>No Error</v>
          </cell>
          <cell r="DI297" t="str">
            <v>No Error</v>
          </cell>
          <cell r="DJ297" t="str">
            <v>No Error</v>
          </cell>
          <cell r="DK297" t="str">
            <v>No Error</v>
          </cell>
          <cell r="DL297" t="str">
            <v>No Error</v>
          </cell>
          <cell r="DM297" t="str">
            <v>No Error</v>
          </cell>
          <cell r="DN297" t="str">
            <v>No Error</v>
          </cell>
          <cell r="DO297" t="str">
            <v>No Error</v>
          </cell>
          <cell r="DP297" t="str">
            <v>No Error</v>
          </cell>
          <cell r="DQ297" t="str">
            <v>No Error</v>
          </cell>
          <cell r="DR297" t="str">
            <v>No Error</v>
          </cell>
          <cell r="DS297" t="str">
            <v>No Error</v>
          </cell>
          <cell r="DT297" t="str">
            <v>No Error</v>
          </cell>
          <cell r="DU297" t="str">
            <v>No Error</v>
          </cell>
          <cell r="DV297" t="str">
            <v>No Error</v>
          </cell>
          <cell r="DW297" t="str">
            <v>No Error</v>
          </cell>
          <cell r="DX297" t="str">
            <v>No Error</v>
          </cell>
          <cell r="DY297" t="str">
            <v>No Error</v>
          </cell>
          <cell r="DZ297" t="str">
            <v>No Error</v>
          </cell>
          <cell r="EA297" t="str">
            <v>No Error</v>
          </cell>
          <cell r="EB297" t="str">
            <v>No Error</v>
          </cell>
          <cell r="EC297" t="str">
            <v>No Error</v>
          </cell>
          <cell r="ED297" t="str">
            <v>No Error</v>
          </cell>
          <cell r="EE297" t="str">
            <v>No Error</v>
          </cell>
          <cell r="EF297" t="str">
            <v>No Error</v>
          </cell>
          <cell r="EG297" t="str">
            <v>No Error</v>
          </cell>
          <cell r="EH297" t="str">
            <v>No Error</v>
          </cell>
          <cell r="EI297" t="str">
            <v>No Error</v>
          </cell>
          <cell r="EJ297" t="str">
            <v>No Error</v>
          </cell>
          <cell r="EK297" t="str">
            <v>No Error</v>
          </cell>
          <cell r="EL297" t="str">
            <v>No Error</v>
          </cell>
          <cell r="EM297" t="str">
            <v>No Error</v>
          </cell>
          <cell r="EN297" t="str">
            <v>No Error</v>
          </cell>
          <cell r="EO297" t="str">
            <v>No Error</v>
          </cell>
          <cell r="EP297" t="str">
            <v>No Error</v>
          </cell>
          <cell r="EQ297" t="str">
            <v>No Error</v>
          </cell>
          <cell r="ER297" t="str">
            <v>No Error</v>
          </cell>
          <cell r="ES297" t="str">
            <v>No Error</v>
          </cell>
          <cell r="ET297" t="str">
            <v>No Error</v>
          </cell>
          <cell r="EU297" t="str">
            <v>No Error</v>
          </cell>
          <cell r="EV297" t="str">
            <v>No Error</v>
          </cell>
          <cell r="EW297" t="str">
            <v>No Error</v>
          </cell>
          <cell r="EX297" t="str">
            <v>No Error</v>
          </cell>
          <cell r="EY297" t="str">
            <v>No Error</v>
          </cell>
          <cell r="EZ297" t="str">
            <v>No Error</v>
          </cell>
          <cell r="FA297" t="str">
            <v>No Error</v>
          </cell>
          <cell r="FB297" t="str">
            <v>No Error</v>
          </cell>
          <cell r="FC297" t="str">
            <v>No Error</v>
          </cell>
          <cell r="FD297" t="str">
            <v>No Error</v>
          </cell>
          <cell r="FE297" t="str">
            <v>No Error</v>
          </cell>
          <cell r="FF297" t="str">
            <v>No Error</v>
          </cell>
          <cell r="FG297" t="str">
            <v>No Error</v>
          </cell>
          <cell r="FH297" t="str">
            <v>No Error</v>
          </cell>
          <cell r="FI297" t="str">
            <v>No Error</v>
          </cell>
          <cell r="FJ297" t="str">
            <v>No Error</v>
          </cell>
          <cell r="FK297" t="str">
            <v>No Error</v>
          </cell>
          <cell r="FL297" t="str">
            <v>No Error</v>
          </cell>
          <cell r="FO297" t="str">
            <v>No Error</v>
          </cell>
          <cell r="FP297" t="str">
            <v>No Error</v>
          </cell>
          <cell r="FQ297" t="str">
            <v>No Error</v>
          </cell>
          <cell r="FR297" t="str">
            <v>No Error</v>
          </cell>
          <cell r="FS297" t="str">
            <v>No Error</v>
          </cell>
          <cell r="FT297" t="str">
            <v>No Error</v>
          </cell>
          <cell r="FU297" t="str">
            <v>No Error</v>
          </cell>
          <cell r="FV297" t="str">
            <v>No Error</v>
          </cell>
          <cell r="FW297" t="str">
            <v>No Error</v>
          </cell>
          <cell r="FX297" t="str">
            <v>No Error</v>
          </cell>
          <cell r="FY297" t="str">
            <v>No Error</v>
          </cell>
          <cell r="FZ297" t="str">
            <v>No Error</v>
          </cell>
        </row>
        <row r="298">
          <cell r="D298"/>
          <cell r="E298"/>
          <cell r="F298"/>
          <cell r="G298"/>
          <cell r="H298">
            <v>0</v>
          </cell>
          <cell r="I298"/>
          <cell r="J298"/>
          <cell r="K298">
            <v>0</v>
          </cell>
          <cell r="L298">
            <v>0</v>
          </cell>
          <cell r="M298">
            <v>0</v>
          </cell>
          <cell r="N298"/>
          <cell r="O298"/>
          <cell r="P298"/>
          <cell r="Q298">
            <v>0</v>
          </cell>
          <cell r="R298"/>
          <cell r="S298"/>
          <cell r="T298"/>
          <cell r="U298"/>
          <cell r="V298"/>
          <cell r="W298"/>
          <cell r="X298">
            <v>0</v>
          </cell>
          <cell r="Y298"/>
          <cell r="Z298"/>
          <cell r="AA298">
            <v>0</v>
          </cell>
          <cell r="AB298"/>
          <cell r="AC298"/>
          <cell r="AD298" t="str">
            <v>.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DC298" t="str">
            <v>000000000000000000000000000000000</v>
          </cell>
          <cell r="DD298" t="str">
            <v>No Error</v>
          </cell>
          <cell r="DE298" t="str">
            <v>No Error</v>
          </cell>
          <cell r="DF298" t="str">
            <v>No Error</v>
          </cell>
          <cell r="DG298" t="str">
            <v>No Error</v>
          </cell>
          <cell r="DH298" t="str">
            <v>No Error</v>
          </cell>
          <cell r="DI298" t="str">
            <v>No Error</v>
          </cell>
          <cell r="DJ298" t="str">
            <v>No Error</v>
          </cell>
          <cell r="DK298" t="str">
            <v>No Error</v>
          </cell>
          <cell r="DL298" t="str">
            <v>No Error</v>
          </cell>
          <cell r="DM298" t="str">
            <v>No Error</v>
          </cell>
          <cell r="DN298" t="str">
            <v>No Error</v>
          </cell>
          <cell r="DO298" t="str">
            <v>No Error</v>
          </cell>
          <cell r="DP298" t="str">
            <v>No Error</v>
          </cell>
          <cell r="DQ298" t="str">
            <v>No Error</v>
          </cell>
          <cell r="DR298" t="str">
            <v>No Error</v>
          </cell>
          <cell r="DS298" t="str">
            <v>No Error</v>
          </cell>
          <cell r="DT298" t="str">
            <v>No Error</v>
          </cell>
          <cell r="DU298" t="str">
            <v>No Error</v>
          </cell>
          <cell r="DV298" t="str">
            <v>No Error</v>
          </cell>
          <cell r="DW298" t="str">
            <v>No Error</v>
          </cell>
          <cell r="DX298" t="str">
            <v>No Error</v>
          </cell>
          <cell r="DY298" t="str">
            <v>No Error</v>
          </cell>
          <cell r="DZ298" t="str">
            <v>No Error</v>
          </cell>
          <cell r="EA298" t="str">
            <v>No Error</v>
          </cell>
          <cell r="EB298" t="str">
            <v>No Error</v>
          </cell>
          <cell r="EC298" t="str">
            <v>No Error</v>
          </cell>
          <cell r="ED298" t="str">
            <v>No Error</v>
          </cell>
          <cell r="EE298" t="str">
            <v>No Error</v>
          </cell>
          <cell r="EF298" t="str">
            <v>No Error</v>
          </cell>
          <cell r="EG298" t="str">
            <v>No Error</v>
          </cell>
          <cell r="EH298" t="str">
            <v>No Error</v>
          </cell>
          <cell r="EI298" t="str">
            <v>No Error</v>
          </cell>
          <cell r="EJ298" t="str">
            <v>No Error</v>
          </cell>
          <cell r="EK298" t="str">
            <v>No Error</v>
          </cell>
          <cell r="EL298" t="str">
            <v>No Error</v>
          </cell>
          <cell r="EM298" t="str">
            <v>No Error</v>
          </cell>
          <cell r="EN298" t="str">
            <v>No Error</v>
          </cell>
          <cell r="EO298" t="str">
            <v>No Error</v>
          </cell>
          <cell r="EP298" t="str">
            <v>No Error</v>
          </cell>
          <cell r="EQ298" t="str">
            <v>No Error</v>
          </cell>
          <cell r="ER298" t="str">
            <v>No Error</v>
          </cell>
          <cell r="ES298" t="str">
            <v>No Error</v>
          </cell>
          <cell r="ET298" t="str">
            <v>No Error</v>
          </cell>
          <cell r="EU298" t="str">
            <v>No Error</v>
          </cell>
          <cell r="EV298" t="str">
            <v>No Error</v>
          </cell>
          <cell r="EW298" t="str">
            <v>No Error</v>
          </cell>
          <cell r="EX298" t="str">
            <v>No Error</v>
          </cell>
          <cell r="EY298" t="str">
            <v>No Error</v>
          </cell>
          <cell r="EZ298" t="str">
            <v>No Error</v>
          </cell>
          <cell r="FA298" t="str">
            <v>No Error</v>
          </cell>
          <cell r="FB298" t="str">
            <v>No Error</v>
          </cell>
          <cell r="FC298" t="str">
            <v>No Error</v>
          </cell>
          <cell r="FD298" t="str">
            <v>No Error</v>
          </cell>
          <cell r="FE298" t="str">
            <v>No Error</v>
          </cell>
          <cell r="FF298" t="str">
            <v>No Error</v>
          </cell>
          <cell r="FG298" t="str">
            <v>No Error</v>
          </cell>
          <cell r="FH298" t="str">
            <v>No Error</v>
          </cell>
          <cell r="FI298" t="str">
            <v>No Error</v>
          </cell>
          <cell r="FJ298" t="str">
            <v>No Error</v>
          </cell>
          <cell r="FK298" t="str">
            <v>No Error</v>
          </cell>
          <cell r="FL298" t="str">
            <v>No Error</v>
          </cell>
          <cell r="FO298" t="str">
            <v>No Error</v>
          </cell>
          <cell r="FP298" t="str">
            <v>No Error</v>
          </cell>
          <cell r="FQ298" t="str">
            <v>No Error</v>
          </cell>
          <cell r="FR298" t="str">
            <v>No Error</v>
          </cell>
          <cell r="FS298" t="str">
            <v>No Error</v>
          </cell>
          <cell r="FT298" t="str">
            <v>No Error</v>
          </cell>
          <cell r="FU298" t="str">
            <v>No Error</v>
          </cell>
          <cell r="FV298" t="str">
            <v>No Error</v>
          </cell>
          <cell r="FW298" t="str">
            <v>No Error</v>
          </cell>
          <cell r="FX298" t="str">
            <v>No Error</v>
          </cell>
          <cell r="FY298" t="str">
            <v>No Error</v>
          </cell>
          <cell r="FZ298" t="str">
            <v>No Error</v>
          </cell>
        </row>
        <row r="299">
          <cell r="D299"/>
          <cell r="E299"/>
          <cell r="F299"/>
          <cell r="G299"/>
          <cell r="H299">
            <v>0</v>
          </cell>
          <cell r="I299"/>
          <cell r="J299"/>
          <cell r="K299">
            <v>0</v>
          </cell>
          <cell r="L299">
            <v>0</v>
          </cell>
          <cell r="M299">
            <v>0</v>
          </cell>
          <cell r="N299"/>
          <cell r="O299"/>
          <cell r="P299"/>
          <cell r="Q299">
            <v>0</v>
          </cell>
          <cell r="R299"/>
          <cell r="S299"/>
          <cell r="T299"/>
          <cell r="U299"/>
          <cell r="V299"/>
          <cell r="W299"/>
          <cell r="X299">
            <v>0</v>
          </cell>
          <cell r="Y299"/>
          <cell r="Z299"/>
          <cell r="AA299">
            <v>0</v>
          </cell>
          <cell r="AB299"/>
          <cell r="AC299"/>
          <cell r="AD299" t="str">
            <v>.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DC299" t="str">
            <v>000000000000000000000000000000000</v>
          </cell>
          <cell r="DD299" t="str">
            <v>No Error</v>
          </cell>
          <cell r="DE299" t="str">
            <v>No Error</v>
          </cell>
          <cell r="DF299" t="str">
            <v>No Error</v>
          </cell>
          <cell r="DG299" t="str">
            <v>No Error</v>
          </cell>
          <cell r="DH299" t="str">
            <v>No Error</v>
          </cell>
          <cell r="DI299" t="str">
            <v>No Error</v>
          </cell>
          <cell r="DJ299" t="str">
            <v>No Error</v>
          </cell>
          <cell r="DK299" t="str">
            <v>No Error</v>
          </cell>
          <cell r="DL299" t="str">
            <v>No Error</v>
          </cell>
          <cell r="DM299" t="str">
            <v>No Error</v>
          </cell>
          <cell r="DN299" t="str">
            <v>No Error</v>
          </cell>
          <cell r="DO299" t="str">
            <v>No Error</v>
          </cell>
          <cell r="DP299" t="str">
            <v>No Error</v>
          </cell>
          <cell r="DQ299" t="str">
            <v>No Error</v>
          </cell>
          <cell r="DR299" t="str">
            <v>No Error</v>
          </cell>
          <cell r="DS299" t="str">
            <v>No Error</v>
          </cell>
          <cell r="DT299" t="str">
            <v>No Error</v>
          </cell>
          <cell r="DU299" t="str">
            <v>No Error</v>
          </cell>
          <cell r="DV299" t="str">
            <v>No Error</v>
          </cell>
          <cell r="DW299" t="str">
            <v>No Error</v>
          </cell>
          <cell r="DX299" t="str">
            <v>No Error</v>
          </cell>
          <cell r="DY299" t="str">
            <v>No Error</v>
          </cell>
          <cell r="DZ299" t="str">
            <v>No Error</v>
          </cell>
          <cell r="EA299" t="str">
            <v>No Error</v>
          </cell>
          <cell r="EB299" t="str">
            <v>No Error</v>
          </cell>
          <cell r="EC299" t="str">
            <v>No Error</v>
          </cell>
          <cell r="ED299" t="str">
            <v>No Error</v>
          </cell>
          <cell r="EE299" t="str">
            <v>No Error</v>
          </cell>
          <cell r="EF299" t="str">
            <v>No Error</v>
          </cell>
          <cell r="EG299" t="str">
            <v>No Error</v>
          </cell>
          <cell r="EH299" t="str">
            <v>No Error</v>
          </cell>
          <cell r="EI299" t="str">
            <v>No Error</v>
          </cell>
          <cell r="EJ299" t="str">
            <v>No Error</v>
          </cell>
          <cell r="EK299" t="str">
            <v>No Error</v>
          </cell>
          <cell r="EL299" t="str">
            <v>No Error</v>
          </cell>
          <cell r="EM299" t="str">
            <v>No Error</v>
          </cell>
          <cell r="EN299" t="str">
            <v>No Error</v>
          </cell>
          <cell r="EO299" t="str">
            <v>No Error</v>
          </cell>
          <cell r="EP299" t="str">
            <v>No Error</v>
          </cell>
          <cell r="EQ299" t="str">
            <v>No Error</v>
          </cell>
          <cell r="ER299" t="str">
            <v>No Error</v>
          </cell>
          <cell r="ES299" t="str">
            <v>No Error</v>
          </cell>
          <cell r="ET299" t="str">
            <v>No Error</v>
          </cell>
          <cell r="EU299" t="str">
            <v>No Error</v>
          </cell>
          <cell r="EV299" t="str">
            <v>No Error</v>
          </cell>
          <cell r="EW299" t="str">
            <v>No Error</v>
          </cell>
          <cell r="EX299" t="str">
            <v>No Error</v>
          </cell>
          <cell r="EY299" t="str">
            <v>No Error</v>
          </cell>
          <cell r="EZ299" t="str">
            <v>No Error</v>
          </cell>
          <cell r="FA299" t="str">
            <v>No Error</v>
          </cell>
          <cell r="FB299" t="str">
            <v>No Error</v>
          </cell>
          <cell r="FC299" t="str">
            <v>No Error</v>
          </cell>
          <cell r="FD299" t="str">
            <v>No Error</v>
          </cell>
          <cell r="FE299" t="str">
            <v>No Error</v>
          </cell>
          <cell r="FF299" t="str">
            <v>No Error</v>
          </cell>
          <cell r="FG299" t="str">
            <v>No Error</v>
          </cell>
          <cell r="FH299" t="str">
            <v>No Error</v>
          </cell>
          <cell r="FI299" t="str">
            <v>No Error</v>
          </cell>
          <cell r="FJ299" t="str">
            <v>No Error</v>
          </cell>
          <cell r="FK299" t="str">
            <v>No Error</v>
          </cell>
          <cell r="FL299" t="str">
            <v>No Error</v>
          </cell>
          <cell r="FO299" t="str">
            <v>No Error</v>
          </cell>
          <cell r="FP299" t="str">
            <v>No Error</v>
          </cell>
          <cell r="FQ299" t="str">
            <v>No Error</v>
          </cell>
          <cell r="FR299" t="str">
            <v>No Error</v>
          </cell>
          <cell r="FS299" t="str">
            <v>No Error</v>
          </cell>
          <cell r="FT299" t="str">
            <v>No Error</v>
          </cell>
          <cell r="FU299" t="str">
            <v>No Error</v>
          </cell>
          <cell r="FV299" t="str">
            <v>No Error</v>
          </cell>
          <cell r="FW299" t="str">
            <v>No Error</v>
          </cell>
          <cell r="FX299" t="str">
            <v>No Error</v>
          </cell>
          <cell r="FY299" t="str">
            <v>No Error</v>
          </cell>
          <cell r="FZ299" t="str">
            <v>No Error</v>
          </cell>
        </row>
        <row r="300">
          <cell r="D300"/>
          <cell r="E300"/>
          <cell r="F300"/>
          <cell r="G300"/>
          <cell r="H300">
            <v>0</v>
          </cell>
          <cell r="I300"/>
          <cell r="J300"/>
          <cell r="K300">
            <v>0</v>
          </cell>
          <cell r="L300">
            <v>0</v>
          </cell>
          <cell r="M300">
            <v>0</v>
          </cell>
          <cell r="N300"/>
          <cell r="O300"/>
          <cell r="P300"/>
          <cell r="Q300">
            <v>0</v>
          </cell>
          <cell r="R300"/>
          <cell r="S300"/>
          <cell r="T300"/>
          <cell r="U300"/>
          <cell r="V300"/>
          <cell r="W300"/>
          <cell r="X300">
            <v>0</v>
          </cell>
          <cell r="Y300"/>
          <cell r="Z300"/>
          <cell r="AA300">
            <v>0</v>
          </cell>
          <cell r="AB300"/>
          <cell r="AC300"/>
          <cell r="AD300" t="str">
            <v>.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DC300" t="str">
            <v>000000000000000000000000000000000</v>
          </cell>
          <cell r="DD300" t="str">
            <v>No Error</v>
          </cell>
          <cell r="DE300" t="str">
            <v>No Error</v>
          </cell>
          <cell r="DF300" t="str">
            <v>No Error</v>
          </cell>
          <cell r="DG300" t="str">
            <v>No Error</v>
          </cell>
          <cell r="DH300" t="str">
            <v>No Error</v>
          </cell>
          <cell r="DI300" t="str">
            <v>No Error</v>
          </cell>
          <cell r="DJ300" t="str">
            <v>No Error</v>
          </cell>
          <cell r="DK300" t="str">
            <v>No Error</v>
          </cell>
          <cell r="DL300" t="str">
            <v>No Error</v>
          </cell>
          <cell r="DM300" t="str">
            <v>No Error</v>
          </cell>
          <cell r="DN300" t="str">
            <v>No Error</v>
          </cell>
          <cell r="DO300" t="str">
            <v>No Error</v>
          </cell>
          <cell r="DP300" t="str">
            <v>No Error</v>
          </cell>
          <cell r="DQ300" t="str">
            <v>No Error</v>
          </cell>
          <cell r="DR300" t="str">
            <v>No Error</v>
          </cell>
          <cell r="DS300" t="str">
            <v>No Error</v>
          </cell>
          <cell r="DT300" t="str">
            <v>No Error</v>
          </cell>
          <cell r="DU300" t="str">
            <v>No Error</v>
          </cell>
          <cell r="DV300" t="str">
            <v>No Error</v>
          </cell>
          <cell r="DW300" t="str">
            <v>No Error</v>
          </cell>
          <cell r="DX300" t="str">
            <v>No Error</v>
          </cell>
          <cell r="DY300" t="str">
            <v>No Error</v>
          </cell>
          <cell r="DZ300" t="str">
            <v>No Error</v>
          </cell>
          <cell r="EA300" t="str">
            <v>No Error</v>
          </cell>
          <cell r="EB300" t="str">
            <v>No Error</v>
          </cell>
          <cell r="EC300" t="str">
            <v>No Error</v>
          </cell>
          <cell r="ED300" t="str">
            <v>No Error</v>
          </cell>
          <cell r="EE300" t="str">
            <v>No Error</v>
          </cell>
          <cell r="EF300" t="str">
            <v>No Error</v>
          </cell>
          <cell r="EG300" t="str">
            <v>No Error</v>
          </cell>
          <cell r="EH300" t="str">
            <v>No Error</v>
          </cell>
          <cell r="EI300" t="str">
            <v>No Error</v>
          </cell>
          <cell r="EJ300" t="str">
            <v>No Error</v>
          </cell>
          <cell r="EK300" t="str">
            <v>No Error</v>
          </cell>
          <cell r="EL300" t="str">
            <v>No Error</v>
          </cell>
          <cell r="EM300" t="str">
            <v>No Error</v>
          </cell>
          <cell r="EN300" t="str">
            <v>No Error</v>
          </cell>
          <cell r="EO300" t="str">
            <v>No Error</v>
          </cell>
          <cell r="EP300" t="str">
            <v>No Error</v>
          </cell>
          <cell r="EQ300" t="str">
            <v>No Error</v>
          </cell>
          <cell r="ER300" t="str">
            <v>No Error</v>
          </cell>
          <cell r="ES300" t="str">
            <v>No Error</v>
          </cell>
          <cell r="ET300" t="str">
            <v>No Error</v>
          </cell>
          <cell r="EU300" t="str">
            <v>No Error</v>
          </cell>
          <cell r="EV300" t="str">
            <v>No Error</v>
          </cell>
          <cell r="EW300" t="str">
            <v>No Error</v>
          </cell>
          <cell r="EX300" t="str">
            <v>No Error</v>
          </cell>
          <cell r="EY300" t="str">
            <v>No Error</v>
          </cell>
          <cell r="EZ300" t="str">
            <v>No Error</v>
          </cell>
          <cell r="FA300" t="str">
            <v>No Error</v>
          </cell>
          <cell r="FB300" t="str">
            <v>No Error</v>
          </cell>
          <cell r="FC300" t="str">
            <v>No Error</v>
          </cell>
          <cell r="FD300" t="str">
            <v>No Error</v>
          </cell>
          <cell r="FE300" t="str">
            <v>No Error</v>
          </cell>
          <cell r="FF300" t="str">
            <v>No Error</v>
          </cell>
          <cell r="FG300" t="str">
            <v>No Error</v>
          </cell>
          <cell r="FH300" t="str">
            <v>No Error</v>
          </cell>
          <cell r="FI300" t="str">
            <v>No Error</v>
          </cell>
          <cell r="FJ300" t="str">
            <v>No Error</v>
          </cell>
          <cell r="FK300" t="str">
            <v>No Error</v>
          </cell>
          <cell r="FL300" t="str">
            <v>No Error</v>
          </cell>
          <cell r="FO300" t="str">
            <v>No Error</v>
          </cell>
          <cell r="FP300" t="str">
            <v>No Error</v>
          </cell>
          <cell r="FQ300" t="str">
            <v>No Error</v>
          </cell>
          <cell r="FR300" t="str">
            <v>No Error</v>
          </cell>
          <cell r="FS300" t="str">
            <v>No Error</v>
          </cell>
          <cell r="FT300" t="str">
            <v>No Error</v>
          </cell>
          <cell r="FU300" t="str">
            <v>No Error</v>
          </cell>
          <cell r="FV300" t="str">
            <v>No Error</v>
          </cell>
          <cell r="FW300" t="str">
            <v>No Error</v>
          </cell>
          <cell r="FX300" t="str">
            <v>No Error</v>
          </cell>
          <cell r="FY300" t="str">
            <v>No Error</v>
          </cell>
          <cell r="FZ300" t="str">
            <v>No Error</v>
          </cell>
        </row>
        <row r="301">
          <cell r="D301"/>
          <cell r="E301"/>
          <cell r="F301"/>
          <cell r="G301"/>
          <cell r="H301">
            <v>0</v>
          </cell>
          <cell r="I301"/>
          <cell r="J301"/>
          <cell r="K301">
            <v>0</v>
          </cell>
          <cell r="L301">
            <v>0</v>
          </cell>
          <cell r="M301">
            <v>0</v>
          </cell>
          <cell r="N301"/>
          <cell r="O301"/>
          <cell r="P301"/>
          <cell r="Q301">
            <v>0</v>
          </cell>
          <cell r="R301"/>
          <cell r="S301"/>
          <cell r="T301"/>
          <cell r="U301"/>
          <cell r="V301"/>
          <cell r="W301"/>
          <cell r="X301">
            <v>0</v>
          </cell>
          <cell r="Y301"/>
          <cell r="Z301"/>
          <cell r="AA301">
            <v>0</v>
          </cell>
          <cell r="AB301"/>
          <cell r="AC301"/>
          <cell r="AD301" t="str">
            <v>.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DC301" t="str">
            <v>000000000000000000000000000000000</v>
          </cell>
          <cell r="DD301" t="str">
            <v>No Error</v>
          </cell>
          <cell r="DE301" t="str">
            <v>No Error</v>
          </cell>
          <cell r="DF301" t="str">
            <v>No Error</v>
          </cell>
          <cell r="DG301" t="str">
            <v>No Error</v>
          </cell>
          <cell r="DH301" t="str">
            <v>No Error</v>
          </cell>
          <cell r="DI301" t="str">
            <v>No Error</v>
          </cell>
          <cell r="DJ301" t="str">
            <v>No Error</v>
          </cell>
          <cell r="DK301" t="str">
            <v>No Error</v>
          </cell>
          <cell r="DL301" t="str">
            <v>No Error</v>
          </cell>
          <cell r="DM301" t="str">
            <v>No Error</v>
          </cell>
          <cell r="DN301" t="str">
            <v>No Error</v>
          </cell>
          <cell r="DO301" t="str">
            <v>No Error</v>
          </cell>
          <cell r="DP301" t="str">
            <v>No Error</v>
          </cell>
          <cell r="DQ301" t="str">
            <v>No Error</v>
          </cell>
          <cell r="DR301" t="str">
            <v>No Error</v>
          </cell>
          <cell r="DS301" t="str">
            <v>No Error</v>
          </cell>
          <cell r="DT301" t="str">
            <v>No Error</v>
          </cell>
          <cell r="DU301" t="str">
            <v>No Error</v>
          </cell>
          <cell r="DV301" t="str">
            <v>No Error</v>
          </cell>
          <cell r="DW301" t="str">
            <v>No Error</v>
          </cell>
          <cell r="DX301" t="str">
            <v>No Error</v>
          </cell>
          <cell r="DY301" t="str">
            <v>No Error</v>
          </cell>
          <cell r="DZ301" t="str">
            <v>No Error</v>
          </cell>
          <cell r="EA301" t="str">
            <v>No Error</v>
          </cell>
          <cell r="EB301" t="str">
            <v>No Error</v>
          </cell>
          <cell r="EC301" t="str">
            <v>No Error</v>
          </cell>
          <cell r="ED301" t="str">
            <v>No Error</v>
          </cell>
          <cell r="EE301" t="str">
            <v>No Error</v>
          </cell>
          <cell r="EF301" t="str">
            <v>No Error</v>
          </cell>
          <cell r="EG301" t="str">
            <v>No Error</v>
          </cell>
          <cell r="EH301" t="str">
            <v>No Error</v>
          </cell>
          <cell r="EI301" t="str">
            <v>No Error</v>
          </cell>
          <cell r="EJ301" t="str">
            <v>No Error</v>
          </cell>
          <cell r="EK301" t="str">
            <v>No Error</v>
          </cell>
          <cell r="EL301" t="str">
            <v>No Error</v>
          </cell>
          <cell r="EM301" t="str">
            <v>No Error</v>
          </cell>
          <cell r="EN301" t="str">
            <v>No Error</v>
          </cell>
          <cell r="EO301" t="str">
            <v>No Error</v>
          </cell>
          <cell r="EP301" t="str">
            <v>No Error</v>
          </cell>
          <cell r="EQ301" t="str">
            <v>No Error</v>
          </cell>
          <cell r="ER301" t="str">
            <v>No Error</v>
          </cell>
          <cell r="ES301" t="str">
            <v>No Error</v>
          </cell>
          <cell r="ET301" t="str">
            <v>No Error</v>
          </cell>
          <cell r="EU301" t="str">
            <v>No Error</v>
          </cell>
          <cell r="EV301" t="str">
            <v>No Error</v>
          </cell>
          <cell r="EW301" t="str">
            <v>No Error</v>
          </cell>
          <cell r="EX301" t="str">
            <v>No Error</v>
          </cell>
          <cell r="EY301" t="str">
            <v>No Error</v>
          </cell>
          <cell r="EZ301" t="str">
            <v>No Error</v>
          </cell>
          <cell r="FA301" t="str">
            <v>No Error</v>
          </cell>
          <cell r="FB301" t="str">
            <v>No Error</v>
          </cell>
          <cell r="FC301" t="str">
            <v>No Error</v>
          </cell>
          <cell r="FD301" t="str">
            <v>No Error</v>
          </cell>
          <cell r="FE301" t="str">
            <v>No Error</v>
          </cell>
          <cell r="FF301" t="str">
            <v>No Error</v>
          </cell>
          <cell r="FG301" t="str">
            <v>No Error</v>
          </cell>
          <cell r="FH301" t="str">
            <v>No Error</v>
          </cell>
          <cell r="FI301" t="str">
            <v>No Error</v>
          </cell>
          <cell r="FJ301" t="str">
            <v>No Error</v>
          </cell>
          <cell r="FK301" t="str">
            <v>No Error</v>
          </cell>
          <cell r="FL301" t="str">
            <v>No Error</v>
          </cell>
          <cell r="FO301" t="str">
            <v>No Error</v>
          </cell>
          <cell r="FP301" t="str">
            <v>No Error</v>
          </cell>
          <cell r="FQ301" t="str">
            <v>No Error</v>
          </cell>
          <cell r="FR301" t="str">
            <v>No Error</v>
          </cell>
          <cell r="FS301" t="str">
            <v>No Error</v>
          </cell>
          <cell r="FT301" t="str">
            <v>No Error</v>
          </cell>
          <cell r="FU301" t="str">
            <v>No Error</v>
          </cell>
          <cell r="FV301" t="str">
            <v>No Error</v>
          </cell>
          <cell r="FW301" t="str">
            <v>No Error</v>
          </cell>
          <cell r="FX301" t="str">
            <v>No Error</v>
          </cell>
          <cell r="FY301" t="str">
            <v>No Error</v>
          </cell>
          <cell r="FZ301" t="str">
            <v>No Error</v>
          </cell>
        </row>
        <row r="302">
          <cell r="D302"/>
          <cell r="E302"/>
          <cell r="F302"/>
          <cell r="G302"/>
          <cell r="H302">
            <v>0</v>
          </cell>
          <cell r="I302"/>
          <cell r="J302"/>
          <cell r="K302">
            <v>0</v>
          </cell>
          <cell r="L302">
            <v>0</v>
          </cell>
          <cell r="M302">
            <v>0</v>
          </cell>
          <cell r="N302"/>
          <cell r="O302"/>
          <cell r="P302"/>
          <cell r="Q302">
            <v>0</v>
          </cell>
          <cell r="R302"/>
          <cell r="S302"/>
          <cell r="T302"/>
          <cell r="U302"/>
          <cell r="V302"/>
          <cell r="W302"/>
          <cell r="X302">
            <v>0</v>
          </cell>
          <cell r="Y302"/>
          <cell r="Z302"/>
          <cell r="AA302">
            <v>0</v>
          </cell>
          <cell r="AB302"/>
          <cell r="AC302"/>
          <cell r="AD302" t="str">
            <v>.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DC302" t="str">
            <v>000000000000000000000000000000000</v>
          </cell>
          <cell r="DD302" t="str">
            <v>No Error</v>
          </cell>
          <cell r="DE302" t="str">
            <v>No Error</v>
          </cell>
          <cell r="DF302" t="str">
            <v>No Error</v>
          </cell>
          <cell r="DG302" t="str">
            <v>No Error</v>
          </cell>
          <cell r="DH302" t="str">
            <v>No Error</v>
          </cell>
          <cell r="DI302" t="str">
            <v>No Error</v>
          </cell>
          <cell r="DJ302" t="str">
            <v>No Error</v>
          </cell>
          <cell r="DK302" t="str">
            <v>No Error</v>
          </cell>
          <cell r="DL302" t="str">
            <v>No Error</v>
          </cell>
          <cell r="DM302" t="str">
            <v>No Error</v>
          </cell>
          <cell r="DN302" t="str">
            <v>No Error</v>
          </cell>
          <cell r="DO302" t="str">
            <v>No Error</v>
          </cell>
          <cell r="DP302" t="str">
            <v>No Error</v>
          </cell>
          <cell r="DQ302" t="str">
            <v>No Error</v>
          </cell>
          <cell r="DR302" t="str">
            <v>No Error</v>
          </cell>
          <cell r="DS302" t="str">
            <v>No Error</v>
          </cell>
          <cell r="DT302" t="str">
            <v>No Error</v>
          </cell>
          <cell r="DU302" t="str">
            <v>No Error</v>
          </cell>
          <cell r="DV302" t="str">
            <v>No Error</v>
          </cell>
          <cell r="DW302" t="str">
            <v>No Error</v>
          </cell>
          <cell r="DX302" t="str">
            <v>No Error</v>
          </cell>
          <cell r="DY302" t="str">
            <v>No Error</v>
          </cell>
          <cell r="DZ302" t="str">
            <v>No Error</v>
          </cell>
          <cell r="EA302" t="str">
            <v>No Error</v>
          </cell>
          <cell r="EB302" t="str">
            <v>No Error</v>
          </cell>
          <cell r="EC302" t="str">
            <v>No Error</v>
          </cell>
          <cell r="ED302" t="str">
            <v>No Error</v>
          </cell>
          <cell r="EE302" t="str">
            <v>No Error</v>
          </cell>
          <cell r="EF302" t="str">
            <v>No Error</v>
          </cell>
          <cell r="EG302" t="str">
            <v>No Error</v>
          </cell>
          <cell r="EH302" t="str">
            <v>No Error</v>
          </cell>
          <cell r="EI302" t="str">
            <v>No Error</v>
          </cell>
          <cell r="EJ302" t="str">
            <v>No Error</v>
          </cell>
          <cell r="EK302" t="str">
            <v>No Error</v>
          </cell>
          <cell r="EL302" t="str">
            <v>No Error</v>
          </cell>
          <cell r="EM302" t="str">
            <v>No Error</v>
          </cell>
          <cell r="EN302" t="str">
            <v>No Error</v>
          </cell>
          <cell r="EO302" t="str">
            <v>No Error</v>
          </cell>
          <cell r="EP302" t="str">
            <v>No Error</v>
          </cell>
          <cell r="EQ302" t="str">
            <v>No Error</v>
          </cell>
          <cell r="ER302" t="str">
            <v>No Error</v>
          </cell>
          <cell r="ES302" t="str">
            <v>No Error</v>
          </cell>
          <cell r="ET302" t="str">
            <v>No Error</v>
          </cell>
          <cell r="EU302" t="str">
            <v>No Error</v>
          </cell>
          <cell r="EV302" t="str">
            <v>No Error</v>
          </cell>
          <cell r="EW302" t="str">
            <v>No Error</v>
          </cell>
          <cell r="EX302" t="str">
            <v>No Error</v>
          </cell>
          <cell r="EY302" t="str">
            <v>No Error</v>
          </cell>
          <cell r="EZ302" t="str">
            <v>No Error</v>
          </cell>
          <cell r="FA302" t="str">
            <v>No Error</v>
          </cell>
          <cell r="FB302" t="str">
            <v>No Error</v>
          </cell>
          <cell r="FC302" t="str">
            <v>No Error</v>
          </cell>
          <cell r="FD302" t="str">
            <v>No Error</v>
          </cell>
          <cell r="FE302" t="str">
            <v>No Error</v>
          </cell>
          <cell r="FF302" t="str">
            <v>No Error</v>
          </cell>
          <cell r="FG302" t="str">
            <v>No Error</v>
          </cell>
          <cell r="FH302" t="str">
            <v>No Error</v>
          </cell>
          <cell r="FI302" t="str">
            <v>No Error</v>
          </cell>
          <cell r="FJ302" t="str">
            <v>No Error</v>
          </cell>
          <cell r="FK302" t="str">
            <v>No Error</v>
          </cell>
          <cell r="FL302" t="str">
            <v>No Error</v>
          </cell>
          <cell r="FO302" t="str">
            <v>No Error</v>
          </cell>
          <cell r="FP302" t="str">
            <v>No Error</v>
          </cell>
          <cell r="FQ302" t="str">
            <v>No Error</v>
          </cell>
          <cell r="FR302" t="str">
            <v>No Error</v>
          </cell>
          <cell r="FS302" t="str">
            <v>No Error</v>
          </cell>
          <cell r="FT302" t="str">
            <v>No Error</v>
          </cell>
          <cell r="FU302" t="str">
            <v>No Error</v>
          </cell>
          <cell r="FV302" t="str">
            <v>No Error</v>
          </cell>
          <cell r="FW302" t="str">
            <v>No Error</v>
          </cell>
          <cell r="FX302" t="str">
            <v>No Error</v>
          </cell>
          <cell r="FY302" t="str">
            <v>No Error</v>
          </cell>
          <cell r="FZ302" t="str">
            <v>No Error</v>
          </cell>
        </row>
        <row r="303">
          <cell r="D303"/>
          <cell r="E303"/>
          <cell r="F303"/>
          <cell r="G303"/>
          <cell r="H303">
            <v>0</v>
          </cell>
          <cell r="I303"/>
          <cell r="J303"/>
          <cell r="K303">
            <v>0</v>
          </cell>
          <cell r="L303">
            <v>0</v>
          </cell>
          <cell r="M303">
            <v>0</v>
          </cell>
          <cell r="N303"/>
          <cell r="O303"/>
          <cell r="P303"/>
          <cell r="Q303">
            <v>0</v>
          </cell>
          <cell r="R303"/>
          <cell r="S303"/>
          <cell r="T303"/>
          <cell r="U303"/>
          <cell r="V303"/>
          <cell r="W303"/>
          <cell r="X303">
            <v>0</v>
          </cell>
          <cell r="Y303"/>
          <cell r="Z303"/>
          <cell r="AA303">
            <v>0</v>
          </cell>
          <cell r="AB303"/>
          <cell r="AC303"/>
          <cell r="AD303" t="str">
            <v>.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DC303" t="str">
            <v>000000000000000000000000000000000</v>
          </cell>
          <cell r="DD303" t="str">
            <v>No Error</v>
          </cell>
          <cell r="DE303" t="str">
            <v>No Error</v>
          </cell>
          <cell r="DF303" t="str">
            <v>No Error</v>
          </cell>
          <cell r="DG303" t="str">
            <v>No Error</v>
          </cell>
          <cell r="DH303" t="str">
            <v>No Error</v>
          </cell>
          <cell r="DI303" t="str">
            <v>No Error</v>
          </cell>
          <cell r="DJ303" t="str">
            <v>No Error</v>
          </cell>
          <cell r="DK303" t="str">
            <v>No Error</v>
          </cell>
          <cell r="DL303" t="str">
            <v>No Error</v>
          </cell>
          <cell r="DM303" t="str">
            <v>No Error</v>
          </cell>
          <cell r="DN303" t="str">
            <v>No Error</v>
          </cell>
          <cell r="DO303" t="str">
            <v>No Error</v>
          </cell>
          <cell r="DP303" t="str">
            <v>No Error</v>
          </cell>
          <cell r="DQ303" t="str">
            <v>No Error</v>
          </cell>
          <cell r="DR303" t="str">
            <v>No Error</v>
          </cell>
          <cell r="DS303" t="str">
            <v>No Error</v>
          </cell>
          <cell r="DT303" t="str">
            <v>No Error</v>
          </cell>
          <cell r="DU303" t="str">
            <v>No Error</v>
          </cell>
          <cell r="DV303" t="str">
            <v>No Error</v>
          </cell>
          <cell r="DW303" t="str">
            <v>No Error</v>
          </cell>
          <cell r="DX303" t="str">
            <v>No Error</v>
          </cell>
          <cell r="DY303" t="str">
            <v>No Error</v>
          </cell>
          <cell r="DZ303" t="str">
            <v>No Error</v>
          </cell>
          <cell r="EA303" t="str">
            <v>No Error</v>
          </cell>
          <cell r="EB303" t="str">
            <v>No Error</v>
          </cell>
          <cell r="EC303" t="str">
            <v>No Error</v>
          </cell>
          <cell r="ED303" t="str">
            <v>No Error</v>
          </cell>
          <cell r="EE303" t="str">
            <v>No Error</v>
          </cell>
          <cell r="EF303" t="str">
            <v>No Error</v>
          </cell>
          <cell r="EG303" t="str">
            <v>No Error</v>
          </cell>
          <cell r="EH303" t="str">
            <v>No Error</v>
          </cell>
          <cell r="EI303" t="str">
            <v>No Error</v>
          </cell>
          <cell r="EJ303" t="str">
            <v>No Error</v>
          </cell>
          <cell r="EK303" t="str">
            <v>No Error</v>
          </cell>
          <cell r="EL303" t="str">
            <v>No Error</v>
          </cell>
          <cell r="EM303" t="str">
            <v>No Error</v>
          </cell>
          <cell r="EN303" t="str">
            <v>No Error</v>
          </cell>
          <cell r="EO303" t="str">
            <v>No Error</v>
          </cell>
          <cell r="EP303" t="str">
            <v>No Error</v>
          </cell>
          <cell r="EQ303" t="str">
            <v>No Error</v>
          </cell>
          <cell r="ER303" t="str">
            <v>No Error</v>
          </cell>
          <cell r="ES303" t="str">
            <v>No Error</v>
          </cell>
          <cell r="ET303" t="str">
            <v>No Error</v>
          </cell>
          <cell r="EU303" t="str">
            <v>No Error</v>
          </cell>
          <cell r="EV303" t="str">
            <v>No Error</v>
          </cell>
          <cell r="EW303" t="str">
            <v>No Error</v>
          </cell>
          <cell r="EX303" t="str">
            <v>No Error</v>
          </cell>
          <cell r="EY303" t="str">
            <v>No Error</v>
          </cell>
          <cell r="EZ303" t="str">
            <v>No Error</v>
          </cell>
          <cell r="FA303" t="str">
            <v>No Error</v>
          </cell>
          <cell r="FB303" t="str">
            <v>No Error</v>
          </cell>
          <cell r="FC303" t="str">
            <v>No Error</v>
          </cell>
          <cell r="FD303" t="str">
            <v>No Error</v>
          </cell>
          <cell r="FE303" t="str">
            <v>No Error</v>
          </cell>
          <cell r="FF303" t="str">
            <v>No Error</v>
          </cell>
          <cell r="FG303" t="str">
            <v>No Error</v>
          </cell>
          <cell r="FH303" t="str">
            <v>No Error</v>
          </cell>
          <cell r="FI303" t="str">
            <v>No Error</v>
          </cell>
          <cell r="FJ303" t="str">
            <v>No Error</v>
          </cell>
          <cell r="FK303" t="str">
            <v>No Error</v>
          </cell>
          <cell r="FL303" t="str">
            <v>No Error</v>
          </cell>
          <cell r="FO303" t="str">
            <v>No Error</v>
          </cell>
          <cell r="FP303" t="str">
            <v>No Error</v>
          </cell>
          <cell r="FQ303" t="str">
            <v>No Error</v>
          </cell>
          <cell r="FR303" t="str">
            <v>No Error</v>
          </cell>
          <cell r="FS303" t="str">
            <v>No Error</v>
          </cell>
          <cell r="FT303" t="str">
            <v>No Error</v>
          </cell>
          <cell r="FU303" t="str">
            <v>No Error</v>
          </cell>
          <cell r="FV303" t="str">
            <v>No Error</v>
          </cell>
          <cell r="FW303" t="str">
            <v>No Error</v>
          </cell>
          <cell r="FX303" t="str">
            <v>No Error</v>
          </cell>
          <cell r="FY303" t="str">
            <v>No Error</v>
          </cell>
          <cell r="FZ303" t="str">
            <v>No Error</v>
          </cell>
        </row>
        <row r="304">
          <cell r="D304"/>
          <cell r="E304"/>
          <cell r="F304"/>
          <cell r="G304"/>
          <cell r="H304">
            <v>0</v>
          </cell>
          <cell r="I304"/>
          <cell r="J304"/>
          <cell r="K304">
            <v>0</v>
          </cell>
          <cell r="L304">
            <v>0</v>
          </cell>
          <cell r="M304">
            <v>0</v>
          </cell>
          <cell r="N304"/>
          <cell r="O304"/>
          <cell r="P304"/>
          <cell r="Q304">
            <v>0</v>
          </cell>
          <cell r="R304"/>
          <cell r="S304"/>
          <cell r="T304"/>
          <cell r="U304"/>
          <cell r="V304"/>
          <cell r="W304"/>
          <cell r="X304">
            <v>0</v>
          </cell>
          <cell r="Y304"/>
          <cell r="Z304"/>
          <cell r="AA304">
            <v>0</v>
          </cell>
          <cell r="AB304"/>
          <cell r="AC304"/>
          <cell r="AD304" t="str">
            <v>.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DC304" t="str">
            <v>000000000000000000000000000000000</v>
          </cell>
          <cell r="DD304" t="str">
            <v>No Error</v>
          </cell>
          <cell r="DE304" t="str">
            <v>No Error</v>
          </cell>
          <cell r="DF304" t="str">
            <v>No Error</v>
          </cell>
          <cell r="DG304" t="str">
            <v>No Error</v>
          </cell>
          <cell r="DH304" t="str">
            <v>No Error</v>
          </cell>
          <cell r="DI304" t="str">
            <v>No Error</v>
          </cell>
          <cell r="DJ304" t="str">
            <v>No Error</v>
          </cell>
          <cell r="DK304" t="str">
            <v>No Error</v>
          </cell>
          <cell r="DL304" t="str">
            <v>No Error</v>
          </cell>
          <cell r="DM304" t="str">
            <v>No Error</v>
          </cell>
          <cell r="DN304" t="str">
            <v>No Error</v>
          </cell>
          <cell r="DO304" t="str">
            <v>No Error</v>
          </cell>
          <cell r="DP304" t="str">
            <v>No Error</v>
          </cell>
          <cell r="DQ304" t="str">
            <v>No Error</v>
          </cell>
          <cell r="DR304" t="str">
            <v>No Error</v>
          </cell>
          <cell r="DS304" t="str">
            <v>No Error</v>
          </cell>
          <cell r="DT304" t="str">
            <v>No Error</v>
          </cell>
          <cell r="DU304" t="str">
            <v>No Error</v>
          </cell>
          <cell r="DV304" t="str">
            <v>No Error</v>
          </cell>
          <cell r="DW304" t="str">
            <v>No Error</v>
          </cell>
          <cell r="DX304" t="str">
            <v>No Error</v>
          </cell>
          <cell r="DY304" t="str">
            <v>No Error</v>
          </cell>
          <cell r="DZ304" t="str">
            <v>No Error</v>
          </cell>
          <cell r="EA304" t="str">
            <v>No Error</v>
          </cell>
          <cell r="EB304" t="str">
            <v>No Error</v>
          </cell>
          <cell r="EC304" t="str">
            <v>No Error</v>
          </cell>
          <cell r="ED304" t="str">
            <v>No Error</v>
          </cell>
          <cell r="EE304" t="str">
            <v>No Error</v>
          </cell>
          <cell r="EF304" t="str">
            <v>No Error</v>
          </cell>
          <cell r="EG304" t="str">
            <v>No Error</v>
          </cell>
          <cell r="EH304" t="str">
            <v>No Error</v>
          </cell>
          <cell r="EI304" t="str">
            <v>No Error</v>
          </cell>
          <cell r="EJ304" t="str">
            <v>No Error</v>
          </cell>
          <cell r="EK304" t="str">
            <v>No Error</v>
          </cell>
          <cell r="EL304" t="str">
            <v>No Error</v>
          </cell>
          <cell r="EM304" t="str">
            <v>No Error</v>
          </cell>
          <cell r="EN304" t="str">
            <v>No Error</v>
          </cell>
          <cell r="EO304" t="str">
            <v>No Error</v>
          </cell>
          <cell r="EP304" t="str">
            <v>No Error</v>
          </cell>
          <cell r="EQ304" t="str">
            <v>No Error</v>
          </cell>
          <cell r="ER304" t="str">
            <v>No Error</v>
          </cell>
          <cell r="ES304" t="str">
            <v>No Error</v>
          </cell>
          <cell r="ET304" t="str">
            <v>No Error</v>
          </cell>
          <cell r="EU304" t="str">
            <v>No Error</v>
          </cell>
          <cell r="EV304" t="str">
            <v>No Error</v>
          </cell>
          <cell r="EW304" t="str">
            <v>No Error</v>
          </cell>
          <cell r="EX304" t="str">
            <v>No Error</v>
          </cell>
          <cell r="EY304" t="str">
            <v>No Error</v>
          </cell>
          <cell r="EZ304" t="str">
            <v>No Error</v>
          </cell>
          <cell r="FA304" t="str">
            <v>No Error</v>
          </cell>
          <cell r="FB304" t="str">
            <v>No Error</v>
          </cell>
          <cell r="FC304" t="str">
            <v>No Error</v>
          </cell>
          <cell r="FD304" t="str">
            <v>No Error</v>
          </cell>
          <cell r="FE304" t="str">
            <v>No Error</v>
          </cell>
          <cell r="FF304" t="str">
            <v>No Error</v>
          </cell>
          <cell r="FG304" t="str">
            <v>No Error</v>
          </cell>
          <cell r="FH304" t="str">
            <v>No Error</v>
          </cell>
          <cell r="FI304" t="str">
            <v>No Error</v>
          </cell>
          <cell r="FJ304" t="str">
            <v>No Error</v>
          </cell>
          <cell r="FK304" t="str">
            <v>No Error</v>
          </cell>
          <cell r="FL304" t="str">
            <v>No Error</v>
          </cell>
          <cell r="FO304" t="str">
            <v>No Error</v>
          </cell>
          <cell r="FP304" t="str">
            <v>No Error</v>
          </cell>
          <cell r="FQ304" t="str">
            <v>No Error</v>
          </cell>
          <cell r="FR304" t="str">
            <v>No Error</v>
          </cell>
          <cell r="FS304" t="str">
            <v>No Error</v>
          </cell>
          <cell r="FT304" t="str">
            <v>No Error</v>
          </cell>
          <cell r="FU304" t="str">
            <v>No Error</v>
          </cell>
          <cell r="FV304" t="str">
            <v>No Error</v>
          </cell>
          <cell r="FW304" t="str">
            <v>No Error</v>
          </cell>
          <cell r="FX304" t="str">
            <v>No Error</v>
          </cell>
          <cell r="FY304" t="str">
            <v>No Error</v>
          </cell>
          <cell r="FZ304" t="str">
            <v>No Error</v>
          </cell>
        </row>
        <row r="305">
          <cell r="D305"/>
          <cell r="E305"/>
          <cell r="F305"/>
          <cell r="G305"/>
          <cell r="H305">
            <v>0</v>
          </cell>
          <cell r="I305"/>
          <cell r="J305"/>
          <cell r="K305">
            <v>0</v>
          </cell>
          <cell r="L305">
            <v>0</v>
          </cell>
          <cell r="M305">
            <v>0</v>
          </cell>
          <cell r="N305"/>
          <cell r="O305"/>
          <cell r="P305"/>
          <cell r="Q305">
            <v>0</v>
          </cell>
          <cell r="R305"/>
          <cell r="S305"/>
          <cell r="T305"/>
          <cell r="U305"/>
          <cell r="V305"/>
          <cell r="W305"/>
          <cell r="X305">
            <v>0</v>
          </cell>
          <cell r="Y305"/>
          <cell r="Z305"/>
          <cell r="AA305">
            <v>0</v>
          </cell>
          <cell r="AB305"/>
          <cell r="AC305"/>
          <cell r="AD305" t="str">
            <v>.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DC305" t="str">
            <v>000000000000000000000000000000000</v>
          </cell>
          <cell r="DD305" t="str">
            <v>No Error</v>
          </cell>
          <cell r="DE305" t="str">
            <v>No Error</v>
          </cell>
          <cell r="DF305" t="str">
            <v>No Error</v>
          </cell>
          <cell r="DG305" t="str">
            <v>No Error</v>
          </cell>
          <cell r="DH305" t="str">
            <v>No Error</v>
          </cell>
          <cell r="DI305" t="str">
            <v>No Error</v>
          </cell>
          <cell r="DJ305" t="str">
            <v>No Error</v>
          </cell>
          <cell r="DK305" t="str">
            <v>No Error</v>
          </cell>
          <cell r="DL305" t="str">
            <v>No Error</v>
          </cell>
          <cell r="DM305" t="str">
            <v>No Error</v>
          </cell>
          <cell r="DN305" t="str">
            <v>No Error</v>
          </cell>
          <cell r="DO305" t="str">
            <v>No Error</v>
          </cell>
          <cell r="DP305" t="str">
            <v>No Error</v>
          </cell>
          <cell r="DQ305" t="str">
            <v>No Error</v>
          </cell>
          <cell r="DR305" t="str">
            <v>No Error</v>
          </cell>
          <cell r="DS305" t="str">
            <v>No Error</v>
          </cell>
          <cell r="DT305" t="str">
            <v>No Error</v>
          </cell>
          <cell r="DU305" t="str">
            <v>No Error</v>
          </cell>
          <cell r="DV305" t="str">
            <v>No Error</v>
          </cell>
          <cell r="DW305" t="str">
            <v>No Error</v>
          </cell>
          <cell r="DX305" t="str">
            <v>No Error</v>
          </cell>
          <cell r="DY305" t="str">
            <v>No Error</v>
          </cell>
          <cell r="DZ305" t="str">
            <v>No Error</v>
          </cell>
          <cell r="EA305" t="str">
            <v>No Error</v>
          </cell>
          <cell r="EB305" t="str">
            <v>No Error</v>
          </cell>
          <cell r="EC305" t="str">
            <v>No Error</v>
          </cell>
          <cell r="ED305" t="str">
            <v>No Error</v>
          </cell>
          <cell r="EE305" t="str">
            <v>No Error</v>
          </cell>
          <cell r="EF305" t="str">
            <v>No Error</v>
          </cell>
          <cell r="EG305" t="str">
            <v>No Error</v>
          </cell>
          <cell r="EH305" t="str">
            <v>No Error</v>
          </cell>
          <cell r="EI305" t="str">
            <v>No Error</v>
          </cell>
          <cell r="EJ305" t="str">
            <v>No Error</v>
          </cell>
          <cell r="EK305" t="str">
            <v>No Error</v>
          </cell>
          <cell r="EL305" t="str">
            <v>No Error</v>
          </cell>
          <cell r="EM305" t="str">
            <v>No Error</v>
          </cell>
          <cell r="EN305" t="str">
            <v>No Error</v>
          </cell>
          <cell r="EO305" t="str">
            <v>No Error</v>
          </cell>
          <cell r="EP305" t="str">
            <v>No Error</v>
          </cell>
          <cell r="EQ305" t="str">
            <v>No Error</v>
          </cell>
          <cell r="ER305" t="str">
            <v>No Error</v>
          </cell>
          <cell r="ES305" t="str">
            <v>No Error</v>
          </cell>
          <cell r="ET305" t="str">
            <v>No Error</v>
          </cell>
          <cell r="EU305" t="str">
            <v>No Error</v>
          </cell>
          <cell r="EV305" t="str">
            <v>No Error</v>
          </cell>
          <cell r="EW305" t="str">
            <v>No Error</v>
          </cell>
          <cell r="EX305" t="str">
            <v>No Error</v>
          </cell>
          <cell r="EY305" t="str">
            <v>No Error</v>
          </cell>
          <cell r="EZ305" t="str">
            <v>No Error</v>
          </cell>
          <cell r="FA305" t="str">
            <v>No Error</v>
          </cell>
          <cell r="FB305" t="str">
            <v>No Error</v>
          </cell>
          <cell r="FC305" t="str">
            <v>No Error</v>
          </cell>
          <cell r="FD305" t="str">
            <v>No Error</v>
          </cell>
          <cell r="FE305" t="str">
            <v>No Error</v>
          </cell>
          <cell r="FF305" t="str">
            <v>No Error</v>
          </cell>
          <cell r="FG305" t="str">
            <v>No Error</v>
          </cell>
          <cell r="FH305" t="str">
            <v>No Error</v>
          </cell>
          <cell r="FI305" t="str">
            <v>No Error</v>
          </cell>
          <cell r="FJ305" t="str">
            <v>No Error</v>
          </cell>
          <cell r="FK305" t="str">
            <v>No Error</v>
          </cell>
          <cell r="FL305" t="str">
            <v>No Error</v>
          </cell>
          <cell r="FO305" t="str">
            <v>No Error</v>
          </cell>
          <cell r="FP305" t="str">
            <v>No Error</v>
          </cell>
          <cell r="FQ305" t="str">
            <v>No Error</v>
          </cell>
          <cell r="FR305" t="str">
            <v>No Error</v>
          </cell>
          <cell r="FS305" t="str">
            <v>No Error</v>
          </cell>
          <cell r="FT305" t="str">
            <v>No Error</v>
          </cell>
          <cell r="FU305" t="str">
            <v>No Error</v>
          </cell>
          <cell r="FV305" t="str">
            <v>No Error</v>
          </cell>
          <cell r="FW305" t="str">
            <v>No Error</v>
          </cell>
          <cell r="FX305" t="str">
            <v>No Error</v>
          </cell>
          <cell r="FY305" t="str">
            <v>No Error</v>
          </cell>
          <cell r="FZ305" t="str">
            <v>No Error</v>
          </cell>
        </row>
        <row r="306">
          <cell r="D306"/>
          <cell r="E306"/>
          <cell r="F306"/>
          <cell r="G306"/>
          <cell r="H306">
            <v>0</v>
          </cell>
          <cell r="I306"/>
          <cell r="J306"/>
          <cell r="K306">
            <v>0</v>
          </cell>
          <cell r="L306">
            <v>0</v>
          </cell>
          <cell r="M306">
            <v>0</v>
          </cell>
          <cell r="N306"/>
          <cell r="O306"/>
          <cell r="P306"/>
          <cell r="Q306">
            <v>0</v>
          </cell>
          <cell r="R306"/>
          <cell r="S306"/>
          <cell r="T306"/>
          <cell r="U306"/>
          <cell r="V306"/>
          <cell r="W306"/>
          <cell r="X306">
            <v>0</v>
          </cell>
          <cell r="Y306"/>
          <cell r="Z306"/>
          <cell r="AA306">
            <v>0</v>
          </cell>
          <cell r="AB306"/>
          <cell r="AC306"/>
          <cell r="AD306" t="str">
            <v>.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DC306" t="str">
            <v>000000000000000000000000000000000</v>
          </cell>
          <cell r="DD306" t="str">
            <v>No Error</v>
          </cell>
          <cell r="DE306" t="str">
            <v>No Error</v>
          </cell>
          <cell r="DF306" t="str">
            <v>No Error</v>
          </cell>
          <cell r="DG306" t="str">
            <v>No Error</v>
          </cell>
          <cell r="DH306" t="str">
            <v>No Error</v>
          </cell>
          <cell r="DI306" t="str">
            <v>No Error</v>
          </cell>
          <cell r="DJ306" t="str">
            <v>No Error</v>
          </cell>
          <cell r="DK306" t="str">
            <v>No Error</v>
          </cell>
          <cell r="DL306" t="str">
            <v>No Error</v>
          </cell>
          <cell r="DM306" t="str">
            <v>No Error</v>
          </cell>
          <cell r="DN306" t="str">
            <v>No Error</v>
          </cell>
          <cell r="DO306" t="str">
            <v>No Error</v>
          </cell>
          <cell r="DP306" t="str">
            <v>No Error</v>
          </cell>
          <cell r="DQ306" t="str">
            <v>No Error</v>
          </cell>
          <cell r="DR306" t="str">
            <v>No Error</v>
          </cell>
          <cell r="DS306" t="str">
            <v>No Error</v>
          </cell>
          <cell r="DT306" t="str">
            <v>No Error</v>
          </cell>
          <cell r="DU306" t="str">
            <v>No Error</v>
          </cell>
          <cell r="DV306" t="str">
            <v>No Error</v>
          </cell>
          <cell r="DW306" t="str">
            <v>No Error</v>
          </cell>
          <cell r="DX306" t="str">
            <v>No Error</v>
          </cell>
          <cell r="DY306" t="str">
            <v>No Error</v>
          </cell>
          <cell r="DZ306" t="str">
            <v>No Error</v>
          </cell>
          <cell r="EA306" t="str">
            <v>No Error</v>
          </cell>
          <cell r="EB306" t="str">
            <v>No Error</v>
          </cell>
          <cell r="EC306" t="str">
            <v>No Error</v>
          </cell>
          <cell r="ED306" t="str">
            <v>No Error</v>
          </cell>
          <cell r="EE306" t="str">
            <v>No Error</v>
          </cell>
          <cell r="EF306" t="str">
            <v>No Error</v>
          </cell>
          <cell r="EG306" t="str">
            <v>No Error</v>
          </cell>
          <cell r="EH306" t="str">
            <v>No Error</v>
          </cell>
          <cell r="EI306" t="str">
            <v>No Error</v>
          </cell>
          <cell r="EJ306" t="str">
            <v>No Error</v>
          </cell>
          <cell r="EK306" t="str">
            <v>No Error</v>
          </cell>
          <cell r="EL306" t="str">
            <v>No Error</v>
          </cell>
          <cell r="EM306" t="str">
            <v>No Error</v>
          </cell>
          <cell r="EN306" t="str">
            <v>No Error</v>
          </cell>
          <cell r="EO306" t="str">
            <v>No Error</v>
          </cell>
          <cell r="EP306" t="str">
            <v>No Error</v>
          </cell>
          <cell r="EQ306" t="str">
            <v>No Error</v>
          </cell>
          <cell r="ER306" t="str">
            <v>No Error</v>
          </cell>
          <cell r="ES306" t="str">
            <v>No Error</v>
          </cell>
          <cell r="ET306" t="str">
            <v>No Error</v>
          </cell>
          <cell r="EU306" t="str">
            <v>No Error</v>
          </cell>
          <cell r="EV306" t="str">
            <v>No Error</v>
          </cell>
          <cell r="EW306" t="str">
            <v>No Error</v>
          </cell>
          <cell r="EX306" t="str">
            <v>No Error</v>
          </cell>
          <cell r="EY306" t="str">
            <v>No Error</v>
          </cell>
          <cell r="EZ306" t="str">
            <v>No Error</v>
          </cell>
          <cell r="FA306" t="str">
            <v>No Error</v>
          </cell>
          <cell r="FB306" t="str">
            <v>No Error</v>
          </cell>
          <cell r="FC306" t="str">
            <v>No Error</v>
          </cell>
          <cell r="FD306" t="str">
            <v>No Error</v>
          </cell>
          <cell r="FE306" t="str">
            <v>No Error</v>
          </cell>
          <cell r="FF306" t="str">
            <v>No Error</v>
          </cell>
          <cell r="FG306" t="str">
            <v>No Error</v>
          </cell>
          <cell r="FH306" t="str">
            <v>No Error</v>
          </cell>
          <cell r="FI306" t="str">
            <v>No Error</v>
          </cell>
          <cell r="FJ306" t="str">
            <v>No Error</v>
          </cell>
          <cell r="FK306" t="str">
            <v>No Error</v>
          </cell>
          <cell r="FL306" t="str">
            <v>No Error</v>
          </cell>
          <cell r="FO306" t="str">
            <v>No Error</v>
          </cell>
          <cell r="FP306" t="str">
            <v>No Error</v>
          </cell>
          <cell r="FQ306" t="str">
            <v>No Error</v>
          </cell>
          <cell r="FR306" t="str">
            <v>No Error</v>
          </cell>
          <cell r="FS306" t="str">
            <v>No Error</v>
          </cell>
          <cell r="FT306" t="str">
            <v>No Error</v>
          </cell>
          <cell r="FU306" t="str">
            <v>No Error</v>
          </cell>
          <cell r="FV306" t="str">
            <v>No Error</v>
          </cell>
          <cell r="FW306" t="str">
            <v>No Error</v>
          </cell>
          <cell r="FX306" t="str">
            <v>No Error</v>
          </cell>
          <cell r="FY306" t="str">
            <v>No Error</v>
          </cell>
          <cell r="FZ306" t="str">
            <v>No Error</v>
          </cell>
        </row>
        <row r="307">
          <cell r="D307"/>
          <cell r="E307"/>
          <cell r="F307"/>
          <cell r="G307"/>
          <cell r="H307">
            <v>0</v>
          </cell>
          <cell r="I307"/>
          <cell r="J307"/>
          <cell r="K307">
            <v>0</v>
          </cell>
          <cell r="L307">
            <v>0</v>
          </cell>
          <cell r="M307">
            <v>0</v>
          </cell>
          <cell r="N307"/>
          <cell r="O307"/>
          <cell r="P307"/>
          <cell r="Q307">
            <v>0</v>
          </cell>
          <cell r="R307"/>
          <cell r="S307"/>
          <cell r="T307"/>
          <cell r="U307"/>
          <cell r="V307"/>
          <cell r="W307"/>
          <cell r="X307">
            <v>0</v>
          </cell>
          <cell r="Y307"/>
          <cell r="Z307"/>
          <cell r="AA307">
            <v>0</v>
          </cell>
          <cell r="AB307"/>
          <cell r="AC307"/>
          <cell r="AD307" t="str">
            <v>.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DC307" t="str">
            <v>000000000000000000000000000000000</v>
          </cell>
          <cell r="DD307" t="str">
            <v>No Error</v>
          </cell>
          <cell r="DE307" t="str">
            <v>No Error</v>
          </cell>
          <cell r="DF307" t="str">
            <v>No Error</v>
          </cell>
          <cell r="DG307" t="str">
            <v>No Error</v>
          </cell>
          <cell r="DH307" t="str">
            <v>No Error</v>
          </cell>
          <cell r="DI307" t="str">
            <v>No Error</v>
          </cell>
          <cell r="DJ307" t="str">
            <v>No Error</v>
          </cell>
          <cell r="DK307" t="str">
            <v>No Error</v>
          </cell>
          <cell r="DL307" t="str">
            <v>No Error</v>
          </cell>
          <cell r="DM307" t="str">
            <v>No Error</v>
          </cell>
          <cell r="DN307" t="str">
            <v>No Error</v>
          </cell>
          <cell r="DO307" t="str">
            <v>No Error</v>
          </cell>
          <cell r="DP307" t="str">
            <v>No Error</v>
          </cell>
          <cell r="DQ307" t="str">
            <v>No Error</v>
          </cell>
          <cell r="DR307" t="str">
            <v>No Error</v>
          </cell>
          <cell r="DS307" t="str">
            <v>No Error</v>
          </cell>
          <cell r="DT307" t="str">
            <v>No Error</v>
          </cell>
          <cell r="DU307" t="str">
            <v>No Error</v>
          </cell>
          <cell r="DV307" t="str">
            <v>No Error</v>
          </cell>
          <cell r="DW307" t="str">
            <v>No Error</v>
          </cell>
          <cell r="DX307" t="str">
            <v>No Error</v>
          </cell>
          <cell r="DY307" t="str">
            <v>No Error</v>
          </cell>
          <cell r="DZ307" t="str">
            <v>No Error</v>
          </cell>
          <cell r="EA307" t="str">
            <v>No Error</v>
          </cell>
          <cell r="EB307" t="str">
            <v>No Error</v>
          </cell>
          <cell r="EC307" t="str">
            <v>No Error</v>
          </cell>
          <cell r="ED307" t="str">
            <v>No Error</v>
          </cell>
          <cell r="EE307" t="str">
            <v>No Error</v>
          </cell>
          <cell r="EF307" t="str">
            <v>No Error</v>
          </cell>
          <cell r="EG307" t="str">
            <v>No Error</v>
          </cell>
          <cell r="EH307" t="str">
            <v>No Error</v>
          </cell>
          <cell r="EI307" t="str">
            <v>No Error</v>
          </cell>
          <cell r="EJ307" t="str">
            <v>No Error</v>
          </cell>
          <cell r="EK307" t="str">
            <v>No Error</v>
          </cell>
          <cell r="EL307" t="str">
            <v>No Error</v>
          </cell>
          <cell r="EM307" t="str">
            <v>No Error</v>
          </cell>
          <cell r="EN307" t="str">
            <v>No Error</v>
          </cell>
          <cell r="EO307" t="str">
            <v>No Error</v>
          </cell>
          <cell r="EP307" t="str">
            <v>No Error</v>
          </cell>
          <cell r="EQ307" t="str">
            <v>No Error</v>
          </cell>
          <cell r="ER307" t="str">
            <v>No Error</v>
          </cell>
          <cell r="ES307" t="str">
            <v>No Error</v>
          </cell>
          <cell r="ET307" t="str">
            <v>No Error</v>
          </cell>
          <cell r="EU307" t="str">
            <v>No Error</v>
          </cell>
          <cell r="EV307" t="str">
            <v>No Error</v>
          </cell>
          <cell r="EW307" t="str">
            <v>No Error</v>
          </cell>
          <cell r="EX307" t="str">
            <v>No Error</v>
          </cell>
          <cell r="EY307" t="str">
            <v>No Error</v>
          </cell>
          <cell r="EZ307" t="str">
            <v>No Error</v>
          </cell>
          <cell r="FA307" t="str">
            <v>No Error</v>
          </cell>
          <cell r="FB307" t="str">
            <v>No Error</v>
          </cell>
          <cell r="FC307" t="str">
            <v>No Error</v>
          </cell>
          <cell r="FD307" t="str">
            <v>No Error</v>
          </cell>
          <cell r="FE307" t="str">
            <v>No Error</v>
          </cell>
          <cell r="FF307" t="str">
            <v>No Error</v>
          </cell>
          <cell r="FG307" t="str">
            <v>No Error</v>
          </cell>
          <cell r="FH307" t="str">
            <v>No Error</v>
          </cell>
          <cell r="FI307" t="str">
            <v>No Error</v>
          </cell>
          <cell r="FJ307" t="str">
            <v>No Error</v>
          </cell>
          <cell r="FK307" t="str">
            <v>No Error</v>
          </cell>
          <cell r="FL307" t="str">
            <v>No Error</v>
          </cell>
          <cell r="FO307" t="str">
            <v>No Error</v>
          </cell>
          <cell r="FP307" t="str">
            <v>No Error</v>
          </cell>
          <cell r="FQ307" t="str">
            <v>No Error</v>
          </cell>
          <cell r="FR307" t="str">
            <v>No Error</v>
          </cell>
          <cell r="FS307" t="str">
            <v>No Error</v>
          </cell>
          <cell r="FT307" t="str">
            <v>No Error</v>
          </cell>
          <cell r="FU307" t="str">
            <v>No Error</v>
          </cell>
          <cell r="FV307" t="str">
            <v>No Error</v>
          </cell>
          <cell r="FW307" t="str">
            <v>No Error</v>
          </cell>
          <cell r="FX307" t="str">
            <v>No Error</v>
          </cell>
          <cell r="FY307" t="str">
            <v>No Error</v>
          </cell>
          <cell r="FZ307" t="str">
            <v>No Error</v>
          </cell>
        </row>
        <row r="308">
          <cell r="D308"/>
          <cell r="E308"/>
          <cell r="F308"/>
          <cell r="G308"/>
          <cell r="H308">
            <v>0</v>
          </cell>
          <cell r="I308"/>
          <cell r="J308"/>
          <cell r="K308">
            <v>0</v>
          </cell>
          <cell r="L308">
            <v>0</v>
          </cell>
          <cell r="M308">
            <v>0</v>
          </cell>
          <cell r="N308"/>
          <cell r="O308"/>
          <cell r="P308"/>
          <cell r="Q308">
            <v>0</v>
          </cell>
          <cell r="R308"/>
          <cell r="S308"/>
          <cell r="T308"/>
          <cell r="U308"/>
          <cell r="V308"/>
          <cell r="W308"/>
          <cell r="X308">
            <v>0</v>
          </cell>
          <cell r="Y308"/>
          <cell r="Z308"/>
          <cell r="AA308">
            <v>0</v>
          </cell>
          <cell r="AB308"/>
          <cell r="AC308"/>
          <cell r="AD308" t="str">
            <v>.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DC308" t="str">
            <v>000000000000000000000000000000000</v>
          </cell>
          <cell r="DD308" t="str">
            <v>No Error</v>
          </cell>
          <cell r="DE308" t="str">
            <v>No Error</v>
          </cell>
          <cell r="DF308" t="str">
            <v>No Error</v>
          </cell>
          <cell r="DG308" t="str">
            <v>No Error</v>
          </cell>
          <cell r="DH308" t="str">
            <v>No Error</v>
          </cell>
          <cell r="DI308" t="str">
            <v>No Error</v>
          </cell>
          <cell r="DJ308" t="str">
            <v>No Error</v>
          </cell>
          <cell r="DK308" t="str">
            <v>No Error</v>
          </cell>
          <cell r="DL308" t="str">
            <v>No Error</v>
          </cell>
          <cell r="DM308" t="str">
            <v>No Error</v>
          </cell>
          <cell r="DN308" t="str">
            <v>No Error</v>
          </cell>
          <cell r="DO308" t="str">
            <v>No Error</v>
          </cell>
          <cell r="DP308" t="str">
            <v>No Error</v>
          </cell>
          <cell r="DQ308" t="str">
            <v>No Error</v>
          </cell>
          <cell r="DR308" t="str">
            <v>No Error</v>
          </cell>
          <cell r="DS308" t="str">
            <v>No Error</v>
          </cell>
          <cell r="DT308" t="str">
            <v>No Error</v>
          </cell>
          <cell r="DU308" t="str">
            <v>No Error</v>
          </cell>
          <cell r="DV308" t="str">
            <v>No Error</v>
          </cell>
          <cell r="DW308" t="str">
            <v>No Error</v>
          </cell>
          <cell r="DX308" t="str">
            <v>No Error</v>
          </cell>
          <cell r="DY308" t="str">
            <v>No Error</v>
          </cell>
          <cell r="DZ308" t="str">
            <v>No Error</v>
          </cell>
          <cell r="EA308" t="str">
            <v>No Error</v>
          </cell>
          <cell r="EB308" t="str">
            <v>No Error</v>
          </cell>
          <cell r="EC308" t="str">
            <v>No Error</v>
          </cell>
          <cell r="ED308" t="str">
            <v>No Error</v>
          </cell>
          <cell r="EE308" t="str">
            <v>No Error</v>
          </cell>
          <cell r="EF308" t="str">
            <v>No Error</v>
          </cell>
          <cell r="EG308" t="str">
            <v>No Error</v>
          </cell>
          <cell r="EH308" t="str">
            <v>No Error</v>
          </cell>
          <cell r="EI308" t="str">
            <v>No Error</v>
          </cell>
          <cell r="EJ308" t="str">
            <v>No Error</v>
          </cell>
          <cell r="EK308" t="str">
            <v>No Error</v>
          </cell>
          <cell r="EL308" t="str">
            <v>No Error</v>
          </cell>
          <cell r="EM308" t="str">
            <v>No Error</v>
          </cell>
          <cell r="EN308" t="str">
            <v>No Error</v>
          </cell>
          <cell r="EO308" t="str">
            <v>No Error</v>
          </cell>
          <cell r="EP308" t="str">
            <v>No Error</v>
          </cell>
          <cell r="EQ308" t="str">
            <v>No Error</v>
          </cell>
          <cell r="ER308" t="str">
            <v>No Error</v>
          </cell>
          <cell r="ES308" t="str">
            <v>No Error</v>
          </cell>
          <cell r="ET308" t="str">
            <v>No Error</v>
          </cell>
          <cell r="EU308" t="str">
            <v>No Error</v>
          </cell>
          <cell r="EV308" t="str">
            <v>No Error</v>
          </cell>
          <cell r="EW308" t="str">
            <v>No Error</v>
          </cell>
          <cell r="EX308" t="str">
            <v>No Error</v>
          </cell>
          <cell r="EY308" t="str">
            <v>No Error</v>
          </cell>
          <cell r="EZ308" t="str">
            <v>No Error</v>
          </cell>
          <cell r="FA308" t="str">
            <v>No Error</v>
          </cell>
          <cell r="FB308" t="str">
            <v>No Error</v>
          </cell>
          <cell r="FC308" t="str">
            <v>No Error</v>
          </cell>
          <cell r="FD308" t="str">
            <v>No Error</v>
          </cell>
          <cell r="FE308" t="str">
            <v>No Error</v>
          </cell>
          <cell r="FF308" t="str">
            <v>No Error</v>
          </cell>
          <cell r="FG308" t="str">
            <v>No Error</v>
          </cell>
          <cell r="FH308" t="str">
            <v>No Error</v>
          </cell>
          <cell r="FI308" t="str">
            <v>No Error</v>
          </cell>
          <cell r="FJ308" t="str">
            <v>No Error</v>
          </cell>
          <cell r="FK308" t="str">
            <v>No Error</v>
          </cell>
          <cell r="FL308" t="str">
            <v>No Error</v>
          </cell>
          <cell r="FO308" t="str">
            <v>No Error</v>
          </cell>
          <cell r="FP308" t="str">
            <v>No Error</v>
          </cell>
          <cell r="FQ308" t="str">
            <v>No Error</v>
          </cell>
          <cell r="FR308" t="str">
            <v>No Error</v>
          </cell>
          <cell r="FS308" t="str">
            <v>No Error</v>
          </cell>
          <cell r="FT308" t="str">
            <v>No Error</v>
          </cell>
          <cell r="FU308" t="str">
            <v>No Error</v>
          </cell>
          <cell r="FV308" t="str">
            <v>No Error</v>
          </cell>
          <cell r="FW308" t="str">
            <v>No Error</v>
          </cell>
          <cell r="FX308" t="str">
            <v>No Error</v>
          </cell>
          <cell r="FY308" t="str">
            <v>No Error</v>
          </cell>
          <cell r="FZ308" t="str">
            <v>No Error</v>
          </cell>
        </row>
        <row r="309">
          <cell r="D309"/>
          <cell r="E309"/>
          <cell r="F309"/>
          <cell r="G309"/>
          <cell r="H309">
            <v>0</v>
          </cell>
          <cell r="I309"/>
          <cell r="J309"/>
          <cell r="K309">
            <v>0</v>
          </cell>
          <cell r="L309">
            <v>0</v>
          </cell>
          <cell r="M309">
            <v>0</v>
          </cell>
          <cell r="N309"/>
          <cell r="O309"/>
          <cell r="P309"/>
          <cell r="Q309">
            <v>0</v>
          </cell>
          <cell r="R309"/>
          <cell r="S309"/>
          <cell r="T309"/>
          <cell r="U309"/>
          <cell r="V309"/>
          <cell r="W309"/>
          <cell r="X309">
            <v>0</v>
          </cell>
          <cell r="Y309"/>
          <cell r="Z309"/>
          <cell r="AA309">
            <v>0</v>
          </cell>
          <cell r="AB309"/>
          <cell r="AC309"/>
          <cell r="AD309" t="str">
            <v>.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DC309" t="str">
            <v>000000000000000000000000000000000</v>
          </cell>
          <cell r="DD309" t="str">
            <v>No Error</v>
          </cell>
          <cell r="DE309" t="str">
            <v>No Error</v>
          </cell>
          <cell r="DF309" t="str">
            <v>No Error</v>
          </cell>
          <cell r="DG309" t="str">
            <v>No Error</v>
          </cell>
          <cell r="DH309" t="str">
            <v>No Error</v>
          </cell>
          <cell r="DI309" t="str">
            <v>No Error</v>
          </cell>
          <cell r="DJ309" t="str">
            <v>No Error</v>
          </cell>
          <cell r="DK309" t="str">
            <v>No Error</v>
          </cell>
          <cell r="DL309" t="str">
            <v>No Error</v>
          </cell>
          <cell r="DM309" t="str">
            <v>No Error</v>
          </cell>
          <cell r="DN309" t="str">
            <v>No Error</v>
          </cell>
          <cell r="DO309" t="str">
            <v>No Error</v>
          </cell>
          <cell r="DP309" t="str">
            <v>No Error</v>
          </cell>
          <cell r="DQ309" t="str">
            <v>No Error</v>
          </cell>
          <cell r="DR309" t="str">
            <v>No Error</v>
          </cell>
          <cell r="DS309" t="str">
            <v>No Error</v>
          </cell>
          <cell r="DT309" t="str">
            <v>No Error</v>
          </cell>
          <cell r="DU309" t="str">
            <v>No Error</v>
          </cell>
          <cell r="DV309" t="str">
            <v>No Error</v>
          </cell>
          <cell r="DW309" t="str">
            <v>No Error</v>
          </cell>
          <cell r="DX309" t="str">
            <v>No Error</v>
          </cell>
          <cell r="DY309" t="str">
            <v>No Error</v>
          </cell>
          <cell r="DZ309" t="str">
            <v>No Error</v>
          </cell>
          <cell r="EA309" t="str">
            <v>No Error</v>
          </cell>
          <cell r="EB309" t="str">
            <v>No Error</v>
          </cell>
          <cell r="EC309" t="str">
            <v>No Error</v>
          </cell>
          <cell r="ED309" t="str">
            <v>No Error</v>
          </cell>
          <cell r="EE309" t="str">
            <v>No Error</v>
          </cell>
          <cell r="EF309" t="str">
            <v>No Error</v>
          </cell>
          <cell r="EG309" t="str">
            <v>No Error</v>
          </cell>
          <cell r="EH309" t="str">
            <v>No Error</v>
          </cell>
          <cell r="EI309" t="str">
            <v>No Error</v>
          </cell>
          <cell r="EJ309" t="str">
            <v>No Error</v>
          </cell>
          <cell r="EK309" t="str">
            <v>No Error</v>
          </cell>
          <cell r="EL309" t="str">
            <v>No Error</v>
          </cell>
          <cell r="EM309" t="str">
            <v>No Error</v>
          </cell>
          <cell r="EN309" t="str">
            <v>No Error</v>
          </cell>
          <cell r="EO309" t="str">
            <v>No Error</v>
          </cell>
          <cell r="EP309" t="str">
            <v>No Error</v>
          </cell>
          <cell r="EQ309" t="str">
            <v>No Error</v>
          </cell>
          <cell r="ER309" t="str">
            <v>No Error</v>
          </cell>
          <cell r="ES309" t="str">
            <v>No Error</v>
          </cell>
          <cell r="ET309" t="str">
            <v>No Error</v>
          </cell>
          <cell r="EU309" t="str">
            <v>No Error</v>
          </cell>
          <cell r="EV309" t="str">
            <v>No Error</v>
          </cell>
          <cell r="EW309" t="str">
            <v>No Error</v>
          </cell>
          <cell r="EX309" t="str">
            <v>No Error</v>
          </cell>
          <cell r="EY309" t="str">
            <v>No Error</v>
          </cell>
          <cell r="EZ309" t="str">
            <v>No Error</v>
          </cell>
          <cell r="FA309" t="str">
            <v>No Error</v>
          </cell>
          <cell r="FB309" t="str">
            <v>No Error</v>
          </cell>
          <cell r="FC309" t="str">
            <v>No Error</v>
          </cell>
          <cell r="FD309" t="str">
            <v>No Error</v>
          </cell>
          <cell r="FE309" t="str">
            <v>No Error</v>
          </cell>
          <cell r="FF309" t="str">
            <v>No Error</v>
          </cell>
          <cell r="FG309" t="str">
            <v>No Error</v>
          </cell>
          <cell r="FH309" t="str">
            <v>No Error</v>
          </cell>
          <cell r="FI309" t="str">
            <v>No Error</v>
          </cell>
          <cell r="FJ309" t="str">
            <v>No Error</v>
          </cell>
          <cell r="FK309" t="str">
            <v>No Error</v>
          </cell>
          <cell r="FL309" t="str">
            <v>No Error</v>
          </cell>
          <cell r="FO309" t="str">
            <v>No Error</v>
          </cell>
          <cell r="FP309" t="str">
            <v>No Error</v>
          </cell>
          <cell r="FQ309" t="str">
            <v>No Error</v>
          </cell>
          <cell r="FR309" t="str">
            <v>No Error</v>
          </cell>
          <cell r="FS309" t="str">
            <v>No Error</v>
          </cell>
          <cell r="FT309" t="str">
            <v>No Error</v>
          </cell>
          <cell r="FU309" t="str">
            <v>No Error</v>
          </cell>
          <cell r="FV309" t="str">
            <v>No Error</v>
          </cell>
          <cell r="FW309" t="str">
            <v>No Error</v>
          </cell>
          <cell r="FX309" t="str">
            <v>No Error</v>
          </cell>
          <cell r="FY309" t="str">
            <v>No Error</v>
          </cell>
          <cell r="FZ309" t="str">
            <v>No Error</v>
          </cell>
        </row>
        <row r="310">
          <cell r="D310"/>
          <cell r="E310"/>
          <cell r="F310"/>
          <cell r="G310"/>
          <cell r="H310">
            <v>0</v>
          </cell>
          <cell r="I310"/>
          <cell r="J310"/>
          <cell r="K310">
            <v>0</v>
          </cell>
          <cell r="L310">
            <v>0</v>
          </cell>
          <cell r="M310">
            <v>0</v>
          </cell>
          <cell r="N310"/>
          <cell r="O310"/>
          <cell r="P310"/>
          <cell r="Q310">
            <v>0</v>
          </cell>
          <cell r="R310"/>
          <cell r="S310"/>
          <cell r="T310"/>
          <cell r="U310"/>
          <cell r="V310"/>
          <cell r="W310"/>
          <cell r="X310">
            <v>0</v>
          </cell>
          <cell r="Y310"/>
          <cell r="Z310"/>
          <cell r="AA310">
            <v>0</v>
          </cell>
          <cell r="AB310"/>
          <cell r="AC310"/>
          <cell r="AD310" t="str">
            <v>.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DC310" t="str">
            <v>000000000000000000000000000000000</v>
          </cell>
          <cell r="DD310" t="str">
            <v>No Error</v>
          </cell>
          <cell r="DE310" t="str">
            <v>No Error</v>
          </cell>
          <cell r="DF310" t="str">
            <v>No Error</v>
          </cell>
          <cell r="DG310" t="str">
            <v>No Error</v>
          </cell>
          <cell r="DH310" t="str">
            <v>No Error</v>
          </cell>
          <cell r="DI310" t="str">
            <v>No Error</v>
          </cell>
          <cell r="DJ310" t="str">
            <v>No Error</v>
          </cell>
          <cell r="DK310" t="str">
            <v>No Error</v>
          </cell>
          <cell r="DL310" t="str">
            <v>No Error</v>
          </cell>
          <cell r="DM310" t="str">
            <v>No Error</v>
          </cell>
          <cell r="DN310" t="str">
            <v>No Error</v>
          </cell>
          <cell r="DO310" t="str">
            <v>No Error</v>
          </cell>
          <cell r="DP310" t="str">
            <v>No Error</v>
          </cell>
          <cell r="DQ310" t="str">
            <v>No Error</v>
          </cell>
          <cell r="DR310" t="str">
            <v>No Error</v>
          </cell>
          <cell r="DS310" t="str">
            <v>No Error</v>
          </cell>
          <cell r="DT310" t="str">
            <v>No Error</v>
          </cell>
          <cell r="DU310" t="str">
            <v>No Error</v>
          </cell>
          <cell r="DV310" t="str">
            <v>No Error</v>
          </cell>
          <cell r="DW310" t="str">
            <v>No Error</v>
          </cell>
          <cell r="DX310" t="str">
            <v>No Error</v>
          </cell>
          <cell r="DY310" t="str">
            <v>No Error</v>
          </cell>
          <cell r="DZ310" t="str">
            <v>No Error</v>
          </cell>
          <cell r="EA310" t="str">
            <v>No Error</v>
          </cell>
          <cell r="EB310" t="str">
            <v>No Error</v>
          </cell>
          <cell r="EC310" t="str">
            <v>No Error</v>
          </cell>
          <cell r="ED310" t="str">
            <v>No Error</v>
          </cell>
          <cell r="EE310" t="str">
            <v>No Error</v>
          </cell>
          <cell r="EF310" t="str">
            <v>No Error</v>
          </cell>
          <cell r="EG310" t="str">
            <v>No Error</v>
          </cell>
          <cell r="EH310" t="str">
            <v>No Error</v>
          </cell>
          <cell r="EI310" t="str">
            <v>No Error</v>
          </cell>
          <cell r="EJ310" t="str">
            <v>No Error</v>
          </cell>
          <cell r="EK310" t="str">
            <v>No Error</v>
          </cell>
          <cell r="EL310" t="str">
            <v>No Error</v>
          </cell>
          <cell r="EM310" t="str">
            <v>No Error</v>
          </cell>
          <cell r="EN310" t="str">
            <v>No Error</v>
          </cell>
          <cell r="EO310" t="str">
            <v>No Error</v>
          </cell>
          <cell r="EP310" t="str">
            <v>No Error</v>
          </cell>
          <cell r="EQ310" t="str">
            <v>No Error</v>
          </cell>
          <cell r="ER310" t="str">
            <v>No Error</v>
          </cell>
          <cell r="ES310" t="str">
            <v>No Error</v>
          </cell>
          <cell r="ET310" t="str">
            <v>No Error</v>
          </cell>
          <cell r="EU310" t="str">
            <v>No Error</v>
          </cell>
          <cell r="EV310" t="str">
            <v>No Error</v>
          </cell>
          <cell r="EW310" t="str">
            <v>No Error</v>
          </cell>
          <cell r="EX310" t="str">
            <v>No Error</v>
          </cell>
          <cell r="EY310" t="str">
            <v>No Error</v>
          </cell>
          <cell r="EZ310" t="str">
            <v>No Error</v>
          </cell>
          <cell r="FA310" t="str">
            <v>No Error</v>
          </cell>
          <cell r="FB310" t="str">
            <v>No Error</v>
          </cell>
          <cell r="FC310" t="str">
            <v>No Error</v>
          </cell>
          <cell r="FD310" t="str">
            <v>No Error</v>
          </cell>
          <cell r="FE310" t="str">
            <v>No Error</v>
          </cell>
          <cell r="FF310" t="str">
            <v>No Error</v>
          </cell>
          <cell r="FG310" t="str">
            <v>No Error</v>
          </cell>
          <cell r="FH310" t="str">
            <v>No Error</v>
          </cell>
          <cell r="FI310" t="str">
            <v>No Error</v>
          </cell>
          <cell r="FJ310" t="str">
            <v>No Error</v>
          </cell>
          <cell r="FK310" t="str">
            <v>No Error</v>
          </cell>
          <cell r="FL310" t="str">
            <v>No Error</v>
          </cell>
          <cell r="FO310" t="str">
            <v>No Error</v>
          </cell>
          <cell r="FP310" t="str">
            <v>No Error</v>
          </cell>
          <cell r="FQ310" t="str">
            <v>No Error</v>
          </cell>
          <cell r="FR310" t="str">
            <v>No Error</v>
          </cell>
          <cell r="FS310" t="str">
            <v>No Error</v>
          </cell>
          <cell r="FT310" t="str">
            <v>No Error</v>
          </cell>
          <cell r="FU310" t="str">
            <v>No Error</v>
          </cell>
          <cell r="FV310" t="str">
            <v>No Error</v>
          </cell>
          <cell r="FW310" t="str">
            <v>No Error</v>
          </cell>
          <cell r="FX310" t="str">
            <v>No Error</v>
          </cell>
          <cell r="FY310" t="str">
            <v>No Error</v>
          </cell>
          <cell r="FZ310" t="str">
            <v>No Error</v>
          </cell>
        </row>
        <row r="311">
          <cell r="D311"/>
          <cell r="E311"/>
          <cell r="F311"/>
          <cell r="G311"/>
          <cell r="H311">
            <v>0</v>
          </cell>
          <cell r="I311"/>
          <cell r="J311"/>
          <cell r="K311">
            <v>0</v>
          </cell>
          <cell r="L311">
            <v>0</v>
          </cell>
          <cell r="M311">
            <v>0</v>
          </cell>
          <cell r="N311"/>
          <cell r="O311"/>
          <cell r="P311"/>
          <cell r="Q311">
            <v>0</v>
          </cell>
          <cell r="R311"/>
          <cell r="S311"/>
          <cell r="T311"/>
          <cell r="U311"/>
          <cell r="V311"/>
          <cell r="W311"/>
          <cell r="X311">
            <v>0</v>
          </cell>
          <cell r="Y311"/>
          <cell r="Z311"/>
          <cell r="AA311">
            <v>0</v>
          </cell>
          <cell r="AB311"/>
          <cell r="AC311"/>
          <cell r="AD311" t="str">
            <v>.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DC311" t="str">
            <v>000000000000000000000000000000000</v>
          </cell>
          <cell r="DD311" t="str">
            <v>No Error</v>
          </cell>
          <cell r="DE311" t="str">
            <v>No Error</v>
          </cell>
          <cell r="DF311" t="str">
            <v>No Error</v>
          </cell>
          <cell r="DG311" t="str">
            <v>No Error</v>
          </cell>
          <cell r="DH311" t="str">
            <v>No Error</v>
          </cell>
          <cell r="DI311" t="str">
            <v>No Error</v>
          </cell>
          <cell r="DJ311" t="str">
            <v>No Error</v>
          </cell>
          <cell r="DK311" t="str">
            <v>No Error</v>
          </cell>
          <cell r="DL311" t="str">
            <v>No Error</v>
          </cell>
          <cell r="DM311" t="str">
            <v>No Error</v>
          </cell>
          <cell r="DN311" t="str">
            <v>No Error</v>
          </cell>
          <cell r="DO311" t="str">
            <v>No Error</v>
          </cell>
          <cell r="DP311" t="str">
            <v>No Error</v>
          </cell>
          <cell r="DQ311" t="str">
            <v>No Error</v>
          </cell>
          <cell r="DR311" t="str">
            <v>No Error</v>
          </cell>
          <cell r="DS311" t="str">
            <v>No Error</v>
          </cell>
          <cell r="DT311" t="str">
            <v>No Error</v>
          </cell>
          <cell r="DU311" t="str">
            <v>No Error</v>
          </cell>
          <cell r="DV311" t="str">
            <v>No Error</v>
          </cell>
          <cell r="DW311" t="str">
            <v>No Error</v>
          </cell>
          <cell r="DX311" t="str">
            <v>No Error</v>
          </cell>
          <cell r="DY311" t="str">
            <v>No Error</v>
          </cell>
          <cell r="DZ311" t="str">
            <v>No Error</v>
          </cell>
          <cell r="EA311" t="str">
            <v>No Error</v>
          </cell>
          <cell r="EB311" t="str">
            <v>No Error</v>
          </cell>
          <cell r="EC311" t="str">
            <v>No Error</v>
          </cell>
          <cell r="ED311" t="str">
            <v>No Error</v>
          </cell>
          <cell r="EE311" t="str">
            <v>No Error</v>
          </cell>
          <cell r="EF311" t="str">
            <v>No Error</v>
          </cell>
          <cell r="EG311" t="str">
            <v>No Error</v>
          </cell>
          <cell r="EH311" t="str">
            <v>No Error</v>
          </cell>
          <cell r="EI311" t="str">
            <v>No Error</v>
          </cell>
          <cell r="EJ311" t="str">
            <v>No Error</v>
          </cell>
          <cell r="EK311" t="str">
            <v>No Error</v>
          </cell>
          <cell r="EL311" t="str">
            <v>No Error</v>
          </cell>
          <cell r="EM311" t="str">
            <v>No Error</v>
          </cell>
          <cell r="EN311" t="str">
            <v>No Error</v>
          </cell>
          <cell r="EO311" t="str">
            <v>No Error</v>
          </cell>
          <cell r="EP311" t="str">
            <v>No Error</v>
          </cell>
          <cell r="EQ311" t="str">
            <v>No Error</v>
          </cell>
          <cell r="ER311" t="str">
            <v>No Error</v>
          </cell>
          <cell r="ES311" t="str">
            <v>No Error</v>
          </cell>
          <cell r="ET311" t="str">
            <v>No Error</v>
          </cell>
          <cell r="EU311" t="str">
            <v>No Error</v>
          </cell>
          <cell r="EV311" t="str">
            <v>No Error</v>
          </cell>
          <cell r="EW311" t="str">
            <v>No Error</v>
          </cell>
          <cell r="EX311" t="str">
            <v>No Error</v>
          </cell>
          <cell r="EY311" t="str">
            <v>No Error</v>
          </cell>
          <cell r="EZ311" t="str">
            <v>No Error</v>
          </cell>
          <cell r="FA311" t="str">
            <v>No Error</v>
          </cell>
          <cell r="FB311" t="str">
            <v>No Error</v>
          </cell>
          <cell r="FC311" t="str">
            <v>No Error</v>
          </cell>
          <cell r="FD311" t="str">
            <v>No Error</v>
          </cell>
          <cell r="FE311" t="str">
            <v>No Error</v>
          </cell>
          <cell r="FF311" t="str">
            <v>No Error</v>
          </cell>
          <cell r="FG311" t="str">
            <v>No Error</v>
          </cell>
          <cell r="FH311" t="str">
            <v>No Error</v>
          </cell>
          <cell r="FI311" t="str">
            <v>No Error</v>
          </cell>
          <cell r="FJ311" t="str">
            <v>No Error</v>
          </cell>
          <cell r="FK311" t="str">
            <v>No Error</v>
          </cell>
          <cell r="FL311" t="str">
            <v>No Error</v>
          </cell>
          <cell r="FO311" t="str">
            <v>No Error</v>
          </cell>
          <cell r="FP311" t="str">
            <v>No Error</v>
          </cell>
          <cell r="FQ311" t="str">
            <v>No Error</v>
          </cell>
          <cell r="FR311" t="str">
            <v>No Error</v>
          </cell>
          <cell r="FS311" t="str">
            <v>No Error</v>
          </cell>
          <cell r="FT311" t="str">
            <v>No Error</v>
          </cell>
          <cell r="FU311" t="str">
            <v>No Error</v>
          </cell>
          <cell r="FV311" t="str">
            <v>No Error</v>
          </cell>
          <cell r="FW311" t="str">
            <v>No Error</v>
          </cell>
          <cell r="FX311" t="str">
            <v>No Error</v>
          </cell>
          <cell r="FY311" t="str">
            <v>No Error</v>
          </cell>
          <cell r="FZ311" t="str">
            <v>No Error</v>
          </cell>
        </row>
        <row r="312">
          <cell r="D312"/>
          <cell r="E312"/>
          <cell r="F312"/>
          <cell r="G312"/>
          <cell r="H312">
            <v>0</v>
          </cell>
          <cell r="I312"/>
          <cell r="J312"/>
          <cell r="K312">
            <v>0</v>
          </cell>
          <cell r="L312">
            <v>0</v>
          </cell>
          <cell r="M312">
            <v>0</v>
          </cell>
          <cell r="N312"/>
          <cell r="O312"/>
          <cell r="P312"/>
          <cell r="Q312">
            <v>0</v>
          </cell>
          <cell r="R312"/>
          <cell r="S312"/>
          <cell r="T312"/>
          <cell r="U312"/>
          <cell r="V312"/>
          <cell r="W312"/>
          <cell r="X312">
            <v>0</v>
          </cell>
          <cell r="Y312"/>
          <cell r="Z312"/>
          <cell r="AA312">
            <v>0</v>
          </cell>
          <cell r="AB312"/>
          <cell r="AC312"/>
          <cell r="AD312" t="str">
            <v>.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DC312" t="str">
            <v>000000000000000000000000000000000</v>
          </cell>
          <cell r="DD312" t="str">
            <v>No Error</v>
          </cell>
          <cell r="DE312" t="str">
            <v>No Error</v>
          </cell>
          <cell r="DF312" t="str">
            <v>No Error</v>
          </cell>
          <cell r="DG312" t="str">
            <v>No Error</v>
          </cell>
          <cell r="DH312" t="str">
            <v>No Error</v>
          </cell>
          <cell r="DI312" t="str">
            <v>No Error</v>
          </cell>
          <cell r="DJ312" t="str">
            <v>No Error</v>
          </cell>
          <cell r="DK312" t="str">
            <v>No Error</v>
          </cell>
          <cell r="DL312" t="str">
            <v>No Error</v>
          </cell>
          <cell r="DM312" t="str">
            <v>No Error</v>
          </cell>
          <cell r="DN312" t="str">
            <v>No Error</v>
          </cell>
          <cell r="DO312" t="str">
            <v>No Error</v>
          </cell>
          <cell r="DP312" t="str">
            <v>No Error</v>
          </cell>
          <cell r="DQ312" t="str">
            <v>No Error</v>
          </cell>
          <cell r="DR312" t="str">
            <v>No Error</v>
          </cell>
          <cell r="DS312" t="str">
            <v>No Error</v>
          </cell>
          <cell r="DT312" t="str">
            <v>No Error</v>
          </cell>
          <cell r="DU312" t="str">
            <v>No Error</v>
          </cell>
          <cell r="DV312" t="str">
            <v>No Error</v>
          </cell>
          <cell r="DW312" t="str">
            <v>No Error</v>
          </cell>
          <cell r="DX312" t="str">
            <v>No Error</v>
          </cell>
          <cell r="DY312" t="str">
            <v>No Error</v>
          </cell>
          <cell r="DZ312" t="str">
            <v>No Error</v>
          </cell>
          <cell r="EA312" t="str">
            <v>No Error</v>
          </cell>
          <cell r="EB312" t="str">
            <v>No Error</v>
          </cell>
          <cell r="EC312" t="str">
            <v>No Error</v>
          </cell>
          <cell r="ED312" t="str">
            <v>No Error</v>
          </cell>
          <cell r="EE312" t="str">
            <v>No Error</v>
          </cell>
          <cell r="EF312" t="str">
            <v>No Error</v>
          </cell>
          <cell r="EG312" t="str">
            <v>No Error</v>
          </cell>
          <cell r="EH312" t="str">
            <v>No Error</v>
          </cell>
          <cell r="EI312" t="str">
            <v>No Error</v>
          </cell>
          <cell r="EJ312" t="str">
            <v>No Error</v>
          </cell>
          <cell r="EK312" t="str">
            <v>No Error</v>
          </cell>
          <cell r="EL312" t="str">
            <v>No Error</v>
          </cell>
          <cell r="EM312" t="str">
            <v>No Error</v>
          </cell>
          <cell r="EN312" t="str">
            <v>No Error</v>
          </cell>
          <cell r="EO312" t="str">
            <v>No Error</v>
          </cell>
          <cell r="EP312" t="str">
            <v>No Error</v>
          </cell>
          <cell r="EQ312" t="str">
            <v>No Error</v>
          </cell>
          <cell r="ER312" t="str">
            <v>No Error</v>
          </cell>
          <cell r="ES312" t="str">
            <v>No Error</v>
          </cell>
          <cell r="ET312" t="str">
            <v>No Error</v>
          </cell>
          <cell r="EU312" t="str">
            <v>No Error</v>
          </cell>
          <cell r="EV312" t="str">
            <v>No Error</v>
          </cell>
          <cell r="EW312" t="str">
            <v>No Error</v>
          </cell>
          <cell r="EX312" t="str">
            <v>No Error</v>
          </cell>
          <cell r="EY312" t="str">
            <v>No Error</v>
          </cell>
          <cell r="EZ312" t="str">
            <v>No Error</v>
          </cell>
          <cell r="FA312" t="str">
            <v>No Error</v>
          </cell>
          <cell r="FB312" t="str">
            <v>No Error</v>
          </cell>
          <cell r="FC312" t="str">
            <v>No Error</v>
          </cell>
          <cell r="FD312" t="str">
            <v>No Error</v>
          </cell>
          <cell r="FE312" t="str">
            <v>No Error</v>
          </cell>
          <cell r="FF312" t="str">
            <v>No Error</v>
          </cell>
          <cell r="FG312" t="str">
            <v>No Error</v>
          </cell>
          <cell r="FH312" t="str">
            <v>No Error</v>
          </cell>
          <cell r="FI312" t="str">
            <v>No Error</v>
          </cell>
          <cell r="FJ312" t="str">
            <v>No Error</v>
          </cell>
          <cell r="FK312" t="str">
            <v>No Error</v>
          </cell>
          <cell r="FL312" t="str">
            <v>No Error</v>
          </cell>
          <cell r="FO312" t="str">
            <v>No Error</v>
          </cell>
          <cell r="FP312" t="str">
            <v>No Error</v>
          </cell>
          <cell r="FQ312" t="str">
            <v>No Error</v>
          </cell>
          <cell r="FR312" t="str">
            <v>No Error</v>
          </cell>
          <cell r="FS312" t="str">
            <v>No Error</v>
          </cell>
          <cell r="FT312" t="str">
            <v>No Error</v>
          </cell>
          <cell r="FU312" t="str">
            <v>No Error</v>
          </cell>
          <cell r="FV312" t="str">
            <v>No Error</v>
          </cell>
          <cell r="FW312" t="str">
            <v>No Error</v>
          </cell>
          <cell r="FX312" t="str">
            <v>No Error</v>
          </cell>
          <cell r="FY312" t="str">
            <v>No Error</v>
          </cell>
          <cell r="FZ312" t="str">
            <v>No Error</v>
          </cell>
        </row>
        <row r="313">
          <cell r="D313"/>
          <cell r="E313"/>
          <cell r="F313"/>
          <cell r="G313"/>
          <cell r="H313">
            <v>0</v>
          </cell>
          <cell r="I313"/>
          <cell r="J313"/>
          <cell r="K313">
            <v>0</v>
          </cell>
          <cell r="L313">
            <v>0</v>
          </cell>
          <cell r="M313">
            <v>0</v>
          </cell>
          <cell r="N313"/>
          <cell r="O313"/>
          <cell r="P313"/>
          <cell r="Q313">
            <v>0</v>
          </cell>
          <cell r="R313"/>
          <cell r="S313"/>
          <cell r="T313"/>
          <cell r="U313"/>
          <cell r="V313"/>
          <cell r="W313"/>
          <cell r="X313">
            <v>0</v>
          </cell>
          <cell r="Y313"/>
          <cell r="Z313"/>
          <cell r="AA313">
            <v>0</v>
          </cell>
          <cell r="AB313"/>
          <cell r="AC313"/>
          <cell r="AD313" t="str">
            <v>.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DC313" t="str">
            <v>000000000000000000000000000000000</v>
          </cell>
          <cell r="DD313" t="str">
            <v>No Error</v>
          </cell>
          <cell r="DE313" t="str">
            <v>No Error</v>
          </cell>
          <cell r="DF313" t="str">
            <v>No Error</v>
          </cell>
          <cell r="DG313" t="str">
            <v>No Error</v>
          </cell>
          <cell r="DH313" t="str">
            <v>No Error</v>
          </cell>
          <cell r="DI313" t="str">
            <v>No Error</v>
          </cell>
          <cell r="DJ313" t="str">
            <v>No Error</v>
          </cell>
          <cell r="DK313" t="str">
            <v>No Error</v>
          </cell>
          <cell r="DL313" t="str">
            <v>No Error</v>
          </cell>
          <cell r="DM313" t="str">
            <v>No Error</v>
          </cell>
          <cell r="DN313" t="str">
            <v>No Error</v>
          </cell>
          <cell r="DO313" t="str">
            <v>No Error</v>
          </cell>
          <cell r="DP313" t="str">
            <v>No Error</v>
          </cell>
          <cell r="DQ313" t="str">
            <v>No Error</v>
          </cell>
          <cell r="DR313" t="str">
            <v>No Error</v>
          </cell>
          <cell r="DS313" t="str">
            <v>No Error</v>
          </cell>
          <cell r="DT313" t="str">
            <v>No Error</v>
          </cell>
          <cell r="DU313" t="str">
            <v>No Error</v>
          </cell>
          <cell r="DV313" t="str">
            <v>No Error</v>
          </cell>
          <cell r="DW313" t="str">
            <v>No Error</v>
          </cell>
          <cell r="DX313" t="str">
            <v>No Error</v>
          </cell>
          <cell r="DY313" t="str">
            <v>No Error</v>
          </cell>
          <cell r="DZ313" t="str">
            <v>No Error</v>
          </cell>
          <cell r="EA313" t="str">
            <v>No Error</v>
          </cell>
          <cell r="EB313" t="str">
            <v>No Error</v>
          </cell>
          <cell r="EC313" t="str">
            <v>No Error</v>
          </cell>
          <cell r="ED313" t="str">
            <v>No Error</v>
          </cell>
          <cell r="EE313" t="str">
            <v>No Error</v>
          </cell>
          <cell r="EF313" t="str">
            <v>No Error</v>
          </cell>
          <cell r="EG313" t="str">
            <v>No Error</v>
          </cell>
          <cell r="EH313" t="str">
            <v>No Error</v>
          </cell>
          <cell r="EI313" t="str">
            <v>No Error</v>
          </cell>
          <cell r="EJ313" t="str">
            <v>No Error</v>
          </cell>
          <cell r="EK313" t="str">
            <v>No Error</v>
          </cell>
          <cell r="EL313" t="str">
            <v>No Error</v>
          </cell>
          <cell r="EM313" t="str">
            <v>No Error</v>
          </cell>
          <cell r="EN313" t="str">
            <v>No Error</v>
          </cell>
          <cell r="EO313" t="str">
            <v>No Error</v>
          </cell>
          <cell r="EP313" t="str">
            <v>No Error</v>
          </cell>
          <cell r="EQ313" t="str">
            <v>No Error</v>
          </cell>
          <cell r="ER313" t="str">
            <v>No Error</v>
          </cell>
          <cell r="ES313" t="str">
            <v>No Error</v>
          </cell>
          <cell r="ET313" t="str">
            <v>No Error</v>
          </cell>
          <cell r="EU313" t="str">
            <v>No Error</v>
          </cell>
          <cell r="EV313" t="str">
            <v>No Error</v>
          </cell>
          <cell r="EW313" t="str">
            <v>No Error</v>
          </cell>
          <cell r="EX313" t="str">
            <v>No Error</v>
          </cell>
          <cell r="EY313" t="str">
            <v>No Error</v>
          </cell>
          <cell r="EZ313" t="str">
            <v>No Error</v>
          </cell>
          <cell r="FA313" t="str">
            <v>No Error</v>
          </cell>
          <cell r="FB313" t="str">
            <v>No Error</v>
          </cell>
          <cell r="FC313" t="str">
            <v>No Error</v>
          </cell>
          <cell r="FD313" t="str">
            <v>No Error</v>
          </cell>
          <cell r="FE313" t="str">
            <v>No Error</v>
          </cell>
          <cell r="FF313" t="str">
            <v>No Error</v>
          </cell>
          <cell r="FG313" t="str">
            <v>No Error</v>
          </cell>
          <cell r="FH313" t="str">
            <v>No Error</v>
          </cell>
          <cell r="FI313" t="str">
            <v>No Error</v>
          </cell>
          <cell r="FJ313" t="str">
            <v>No Error</v>
          </cell>
          <cell r="FK313" t="str">
            <v>No Error</v>
          </cell>
          <cell r="FL313" t="str">
            <v>No Error</v>
          </cell>
          <cell r="FO313" t="str">
            <v>No Error</v>
          </cell>
          <cell r="FP313" t="str">
            <v>No Error</v>
          </cell>
          <cell r="FQ313" t="str">
            <v>No Error</v>
          </cell>
          <cell r="FR313" t="str">
            <v>No Error</v>
          </cell>
          <cell r="FS313" t="str">
            <v>No Error</v>
          </cell>
          <cell r="FT313" t="str">
            <v>No Error</v>
          </cell>
          <cell r="FU313" t="str">
            <v>No Error</v>
          </cell>
          <cell r="FV313" t="str">
            <v>No Error</v>
          </cell>
          <cell r="FW313" t="str">
            <v>No Error</v>
          </cell>
          <cell r="FX313" t="str">
            <v>No Error</v>
          </cell>
          <cell r="FY313" t="str">
            <v>No Error</v>
          </cell>
          <cell r="FZ313" t="str">
            <v>No Error</v>
          </cell>
        </row>
        <row r="314">
          <cell r="D314"/>
          <cell r="E314"/>
          <cell r="F314"/>
          <cell r="G314"/>
          <cell r="H314">
            <v>0</v>
          </cell>
          <cell r="I314"/>
          <cell r="J314"/>
          <cell r="K314">
            <v>0</v>
          </cell>
          <cell r="L314">
            <v>0</v>
          </cell>
          <cell r="M314">
            <v>0</v>
          </cell>
          <cell r="N314"/>
          <cell r="O314"/>
          <cell r="P314"/>
          <cell r="Q314">
            <v>0</v>
          </cell>
          <cell r="R314"/>
          <cell r="S314"/>
          <cell r="T314"/>
          <cell r="U314"/>
          <cell r="V314"/>
          <cell r="W314"/>
          <cell r="X314">
            <v>0</v>
          </cell>
          <cell r="Y314"/>
          <cell r="Z314"/>
          <cell r="AA314">
            <v>0</v>
          </cell>
          <cell r="AB314"/>
          <cell r="AC314"/>
          <cell r="AD314" t="str">
            <v>.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DC314" t="str">
            <v>000000000000000000000000000000000</v>
          </cell>
          <cell r="DD314" t="str">
            <v>No Error</v>
          </cell>
          <cell r="DE314" t="str">
            <v>No Error</v>
          </cell>
          <cell r="DF314" t="str">
            <v>No Error</v>
          </cell>
          <cell r="DG314" t="str">
            <v>No Error</v>
          </cell>
          <cell r="DH314" t="str">
            <v>No Error</v>
          </cell>
          <cell r="DI314" t="str">
            <v>No Error</v>
          </cell>
          <cell r="DJ314" t="str">
            <v>No Error</v>
          </cell>
          <cell r="DK314" t="str">
            <v>No Error</v>
          </cell>
          <cell r="DL314" t="str">
            <v>No Error</v>
          </cell>
          <cell r="DM314" t="str">
            <v>No Error</v>
          </cell>
          <cell r="DN314" t="str">
            <v>No Error</v>
          </cell>
          <cell r="DO314" t="str">
            <v>No Error</v>
          </cell>
          <cell r="DP314" t="str">
            <v>No Error</v>
          </cell>
          <cell r="DQ314" t="str">
            <v>No Error</v>
          </cell>
          <cell r="DR314" t="str">
            <v>No Error</v>
          </cell>
          <cell r="DS314" t="str">
            <v>No Error</v>
          </cell>
          <cell r="DT314" t="str">
            <v>No Error</v>
          </cell>
          <cell r="DU314" t="str">
            <v>No Error</v>
          </cell>
          <cell r="DV314" t="str">
            <v>No Error</v>
          </cell>
          <cell r="DW314" t="str">
            <v>No Error</v>
          </cell>
          <cell r="DX314" t="str">
            <v>No Error</v>
          </cell>
          <cell r="DY314" t="str">
            <v>No Error</v>
          </cell>
          <cell r="DZ314" t="str">
            <v>No Error</v>
          </cell>
          <cell r="EA314" t="str">
            <v>No Error</v>
          </cell>
          <cell r="EB314" t="str">
            <v>No Error</v>
          </cell>
          <cell r="EC314" t="str">
            <v>No Error</v>
          </cell>
          <cell r="ED314" t="str">
            <v>No Error</v>
          </cell>
          <cell r="EE314" t="str">
            <v>No Error</v>
          </cell>
          <cell r="EF314" t="str">
            <v>No Error</v>
          </cell>
          <cell r="EG314" t="str">
            <v>No Error</v>
          </cell>
          <cell r="EH314" t="str">
            <v>No Error</v>
          </cell>
          <cell r="EI314" t="str">
            <v>No Error</v>
          </cell>
          <cell r="EJ314" t="str">
            <v>No Error</v>
          </cell>
          <cell r="EK314" t="str">
            <v>No Error</v>
          </cell>
          <cell r="EL314" t="str">
            <v>No Error</v>
          </cell>
          <cell r="EM314" t="str">
            <v>No Error</v>
          </cell>
          <cell r="EN314" t="str">
            <v>No Error</v>
          </cell>
          <cell r="EO314" t="str">
            <v>No Error</v>
          </cell>
          <cell r="EP314" t="str">
            <v>No Error</v>
          </cell>
          <cell r="EQ314" t="str">
            <v>No Error</v>
          </cell>
          <cell r="ER314" t="str">
            <v>No Error</v>
          </cell>
          <cell r="ES314" t="str">
            <v>No Error</v>
          </cell>
          <cell r="ET314" t="str">
            <v>No Error</v>
          </cell>
          <cell r="EU314" t="str">
            <v>No Error</v>
          </cell>
          <cell r="EV314" t="str">
            <v>No Error</v>
          </cell>
          <cell r="EW314" t="str">
            <v>No Error</v>
          </cell>
          <cell r="EX314" t="str">
            <v>No Error</v>
          </cell>
          <cell r="EY314" t="str">
            <v>No Error</v>
          </cell>
          <cell r="EZ314" t="str">
            <v>No Error</v>
          </cell>
          <cell r="FA314" t="str">
            <v>No Error</v>
          </cell>
          <cell r="FB314" t="str">
            <v>No Error</v>
          </cell>
          <cell r="FC314" t="str">
            <v>No Error</v>
          </cell>
          <cell r="FD314" t="str">
            <v>No Error</v>
          </cell>
          <cell r="FE314" t="str">
            <v>No Error</v>
          </cell>
          <cell r="FF314" t="str">
            <v>No Error</v>
          </cell>
          <cell r="FG314" t="str">
            <v>No Error</v>
          </cell>
          <cell r="FH314" t="str">
            <v>No Error</v>
          </cell>
          <cell r="FI314" t="str">
            <v>No Error</v>
          </cell>
          <cell r="FJ314" t="str">
            <v>No Error</v>
          </cell>
          <cell r="FK314" t="str">
            <v>No Error</v>
          </cell>
          <cell r="FL314" t="str">
            <v>No Error</v>
          </cell>
          <cell r="FO314" t="str">
            <v>No Error</v>
          </cell>
          <cell r="FP314" t="str">
            <v>No Error</v>
          </cell>
          <cell r="FQ314" t="str">
            <v>No Error</v>
          </cell>
          <cell r="FR314" t="str">
            <v>No Error</v>
          </cell>
          <cell r="FS314" t="str">
            <v>No Error</v>
          </cell>
          <cell r="FT314" t="str">
            <v>No Error</v>
          </cell>
          <cell r="FU314" t="str">
            <v>No Error</v>
          </cell>
          <cell r="FV314" t="str">
            <v>No Error</v>
          </cell>
          <cell r="FW314" t="str">
            <v>No Error</v>
          </cell>
          <cell r="FX314" t="str">
            <v>No Error</v>
          </cell>
          <cell r="FY314" t="str">
            <v>No Error</v>
          </cell>
          <cell r="FZ314" t="str">
            <v>No Error</v>
          </cell>
        </row>
        <row r="315">
          <cell r="D315"/>
          <cell r="E315"/>
          <cell r="F315"/>
          <cell r="G315"/>
          <cell r="H315">
            <v>0</v>
          </cell>
          <cell r="I315"/>
          <cell r="J315"/>
          <cell r="K315">
            <v>0</v>
          </cell>
          <cell r="L315">
            <v>0</v>
          </cell>
          <cell r="M315">
            <v>0</v>
          </cell>
          <cell r="N315"/>
          <cell r="O315"/>
          <cell r="P315"/>
          <cell r="Q315">
            <v>0</v>
          </cell>
          <cell r="R315"/>
          <cell r="S315"/>
          <cell r="T315"/>
          <cell r="U315"/>
          <cell r="V315"/>
          <cell r="W315"/>
          <cell r="X315">
            <v>0</v>
          </cell>
          <cell r="Y315"/>
          <cell r="Z315"/>
          <cell r="AA315">
            <v>0</v>
          </cell>
          <cell r="AB315"/>
          <cell r="AC315"/>
          <cell r="AD315" t="str">
            <v>.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DC315" t="str">
            <v>000000000000000000000000000000000</v>
          </cell>
          <cell r="DD315" t="str">
            <v>No Error</v>
          </cell>
          <cell r="DE315" t="str">
            <v>No Error</v>
          </cell>
          <cell r="DF315" t="str">
            <v>No Error</v>
          </cell>
          <cell r="DG315" t="str">
            <v>No Error</v>
          </cell>
          <cell r="DH315" t="str">
            <v>No Error</v>
          </cell>
          <cell r="DI315" t="str">
            <v>No Error</v>
          </cell>
          <cell r="DJ315" t="str">
            <v>No Error</v>
          </cell>
          <cell r="DK315" t="str">
            <v>No Error</v>
          </cell>
          <cell r="DL315" t="str">
            <v>No Error</v>
          </cell>
          <cell r="DM315" t="str">
            <v>No Error</v>
          </cell>
          <cell r="DN315" t="str">
            <v>No Error</v>
          </cell>
          <cell r="DO315" t="str">
            <v>No Error</v>
          </cell>
          <cell r="DP315" t="str">
            <v>No Error</v>
          </cell>
          <cell r="DQ315" t="str">
            <v>No Error</v>
          </cell>
          <cell r="DR315" t="str">
            <v>No Error</v>
          </cell>
          <cell r="DS315" t="str">
            <v>No Error</v>
          </cell>
          <cell r="DT315" t="str">
            <v>No Error</v>
          </cell>
          <cell r="DU315" t="str">
            <v>No Error</v>
          </cell>
          <cell r="DV315" t="str">
            <v>No Error</v>
          </cell>
          <cell r="DW315" t="str">
            <v>No Error</v>
          </cell>
          <cell r="DX315" t="str">
            <v>No Error</v>
          </cell>
          <cell r="DY315" t="str">
            <v>No Error</v>
          </cell>
          <cell r="DZ315" t="str">
            <v>No Error</v>
          </cell>
          <cell r="EA315" t="str">
            <v>No Error</v>
          </cell>
          <cell r="EB315" t="str">
            <v>No Error</v>
          </cell>
          <cell r="EC315" t="str">
            <v>No Error</v>
          </cell>
          <cell r="ED315" t="str">
            <v>No Error</v>
          </cell>
          <cell r="EE315" t="str">
            <v>No Error</v>
          </cell>
          <cell r="EF315" t="str">
            <v>No Error</v>
          </cell>
          <cell r="EG315" t="str">
            <v>No Error</v>
          </cell>
          <cell r="EH315" t="str">
            <v>No Error</v>
          </cell>
          <cell r="EI315" t="str">
            <v>No Error</v>
          </cell>
          <cell r="EJ315" t="str">
            <v>No Error</v>
          </cell>
          <cell r="EK315" t="str">
            <v>No Error</v>
          </cell>
          <cell r="EL315" t="str">
            <v>No Error</v>
          </cell>
          <cell r="EM315" t="str">
            <v>No Error</v>
          </cell>
          <cell r="EN315" t="str">
            <v>No Error</v>
          </cell>
          <cell r="EO315" t="str">
            <v>No Error</v>
          </cell>
          <cell r="EP315" t="str">
            <v>No Error</v>
          </cell>
          <cell r="EQ315" t="str">
            <v>No Error</v>
          </cell>
          <cell r="ER315" t="str">
            <v>No Error</v>
          </cell>
          <cell r="ES315" t="str">
            <v>No Error</v>
          </cell>
          <cell r="ET315" t="str">
            <v>No Error</v>
          </cell>
          <cell r="EU315" t="str">
            <v>No Error</v>
          </cell>
          <cell r="EV315" t="str">
            <v>No Error</v>
          </cell>
          <cell r="EW315" t="str">
            <v>No Error</v>
          </cell>
          <cell r="EX315" t="str">
            <v>No Error</v>
          </cell>
          <cell r="EY315" t="str">
            <v>No Error</v>
          </cell>
          <cell r="EZ315" t="str">
            <v>No Error</v>
          </cell>
          <cell r="FA315" t="str">
            <v>No Error</v>
          </cell>
          <cell r="FB315" t="str">
            <v>No Error</v>
          </cell>
          <cell r="FC315" t="str">
            <v>No Error</v>
          </cell>
          <cell r="FD315" t="str">
            <v>No Error</v>
          </cell>
          <cell r="FE315" t="str">
            <v>No Error</v>
          </cell>
          <cell r="FF315" t="str">
            <v>No Error</v>
          </cell>
          <cell r="FG315" t="str">
            <v>No Error</v>
          </cell>
          <cell r="FH315" t="str">
            <v>No Error</v>
          </cell>
          <cell r="FI315" t="str">
            <v>No Error</v>
          </cell>
          <cell r="FJ315" t="str">
            <v>No Error</v>
          </cell>
          <cell r="FK315" t="str">
            <v>No Error</v>
          </cell>
          <cell r="FL315" t="str">
            <v>No Error</v>
          </cell>
          <cell r="FO315" t="str">
            <v>No Error</v>
          </cell>
          <cell r="FP315" t="str">
            <v>No Error</v>
          </cell>
          <cell r="FQ315" t="str">
            <v>No Error</v>
          </cell>
          <cell r="FR315" t="str">
            <v>No Error</v>
          </cell>
          <cell r="FS315" t="str">
            <v>No Error</v>
          </cell>
          <cell r="FT315" t="str">
            <v>No Error</v>
          </cell>
          <cell r="FU315" t="str">
            <v>No Error</v>
          </cell>
          <cell r="FV315" t="str">
            <v>No Error</v>
          </cell>
          <cell r="FW315" t="str">
            <v>No Error</v>
          </cell>
          <cell r="FX315" t="str">
            <v>No Error</v>
          </cell>
          <cell r="FY315" t="str">
            <v>No Error</v>
          </cell>
          <cell r="FZ315" t="str">
            <v>No Error</v>
          </cell>
        </row>
        <row r="316">
          <cell r="D316"/>
          <cell r="E316"/>
          <cell r="F316"/>
          <cell r="G316"/>
          <cell r="H316">
            <v>0</v>
          </cell>
          <cell r="I316"/>
          <cell r="J316"/>
          <cell r="K316">
            <v>0</v>
          </cell>
          <cell r="L316">
            <v>0</v>
          </cell>
          <cell r="M316">
            <v>0</v>
          </cell>
          <cell r="N316"/>
          <cell r="O316"/>
          <cell r="P316"/>
          <cell r="Q316">
            <v>0</v>
          </cell>
          <cell r="R316"/>
          <cell r="S316"/>
          <cell r="T316"/>
          <cell r="U316"/>
          <cell r="V316"/>
          <cell r="W316"/>
          <cell r="X316">
            <v>0</v>
          </cell>
          <cell r="Y316"/>
          <cell r="Z316"/>
          <cell r="AA316">
            <v>0</v>
          </cell>
          <cell r="AB316"/>
          <cell r="AC316"/>
          <cell r="AD316" t="str">
            <v>.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DC316" t="str">
            <v>000000000000000000000000000000000</v>
          </cell>
          <cell r="DD316" t="str">
            <v>No Error</v>
          </cell>
          <cell r="DE316" t="str">
            <v>No Error</v>
          </cell>
          <cell r="DF316" t="str">
            <v>No Error</v>
          </cell>
          <cell r="DG316" t="str">
            <v>No Error</v>
          </cell>
          <cell r="DH316" t="str">
            <v>No Error</v>
          </cell>
          <cell r="DI316" t="str">
            <v>No Error</v>
          </cell>
          <cell r="DJ316" t="str">
            <v>No Error</v>
          </cell>
          <cell r="DK316" t="str">
            <v>No Error</v>
          </cell>
          <cell r="DL316" t="str">
            <v>No Error</v>
          </cell>
          <cell r="DM316" t="str">
            <v>No Error</v>
          </cell>
          <cell r="DN316" t="str">
            <v>No Error</v>
          </cell>
          <cell r="DO316" t="str">
            <v>No Error</v>
          </cell>
          <cell r="DP316" t="str">
            <v>No Error</v>
          </cell>
          <cell r="DQ316" t="str">
            <v>No Error</v>
          </cell>
          <cell r="DR316" t="str">
            <v>No Error</v>
          </cell>
          <cell r="DS316" t="str">
            <v>No Error</v>
          </cell>
          <cell r="DT316" t="str">
            <v>No Error</v>
          </cell>
          <cell r="DU316" t="str">
            <v>No Error</v>
          </cell>
          <cell r="DV316" t="str">
            <v>No Error</v>
          </cell>
          <cell r="DW316" t="str">
            <v>No Error</v>
          </cell>
          <cell r="DX316" t="str">
            <v>No Error</v>
          </cell>
          <cell r="DY316" t="str">
            <v>No Error</v>
          </cell>
          <cell r="DZ316" t="str">
            <v>No Error</v>
          </cell>
          <cell r="EA316" t="str">
            <v>No Error</v>
          </cell>
          <cell r="EB316" t="str">
            <v>No Error</v>
          </cell>
          <cell r="EC316" t="str">
            <v>No Error</v>
          </cell>
          <cell r="ED316" t="str">
            <v>No Error</v>
          </cell>
          <cell r="EE316" t="str">
            <v>No Error</v>
          </cell>
          <cell r="EF316" t="str">
            <v>No Error</v>
          </cell>
          <cell r="EG316" t="str">
            <v>No Error</v>
          </cell>
          <cell r="EH316" t="str">
            <v>No Error</v>
          </cell>
          <cell r="EI316" t="str">
            <v>No Error</v>
          </cell>
          <cell r="EJ316" t="str">
            <v>No Error</v>
          </cell>
          <cell r="EK316" t="str">
            <v>No Error</v>
          </cell>
          <cell r="EL316" t="str">
            <v>No Error</v>
          </cell>
          <cell r="EM316" t="str">
            <v>No Error</v>
          </cell>
          <cell r="EN316" t="str">
            <v>No Error</v>
          </cell>
          <cell r="EO316" t="str">
            <v>No Error</v>
          </cell>
          <cell r="EP316" t="str">
            <v>No Error</v>
          </cell>
          <cell r="EQ316" t="str">
            <v>No Error</v>
          </cell>
          <cell r="ER316" t="str">
            <v>No Error</v>
          </cell>
          <cell r="ES316" t="str">
            <v>No Error</v>
          </cell>
          <cell r="ET316" t="str">
            <v>No Error</v>
          </cell>
          <cell r="EU316" t="str">
            <v>No Error</v>
          </cell>
          <cell r="EV316" t="str">
            <v>No Error</v>
          </cell>
          <cell r="EW316" t="str">
            <v>No Error</v>
          </cell>
          <cell r="EX316" t="str">
            <v>No Error</v>
          </cell>
          <cell r="EY316" t="str">
            <v>No Error</v>
          </cell>
          <cell r="EZ316" t="str">
            <v>No Error</v>
          </cell>
          <cell r="FA316" t="str">
            <v>No Error</v>
          </cell>
          <cell r="FB316" t="str">
            <v>No Error</v>
          </cell>
          <cell r="FC316" t="str">
            <v>No Error</v>
          </cell>
          <cell r="FD316" t="str">
            <v>No Error</v>
          </cell>
          <cell r="FE316" t="str">
            <v>No Error</v>
          </cell>
          <cell r="FF316" t="str">
            <v>No Error</v>
          </cell>
          <cell r="FG316" t="str">
            <v>No Error</v>
          </cell>
          <cell r="FH316" t="str">
            <v>No Error</v>
          </cell>
          <cell r="FI316" t="str">
            <v>No Error</v>
          </cell>
          <cell r="FJ316" t="str">
            <v>No Error</v>
          </cell>
          <cell r="FK316" t="str">
            <v>No Error</v>
          </cell>
          <cell r="FL316" t="str">
            <v>No Error</v>
          </cell>
          <cell r="FO316" t="str">
            <v>No Error</v>
          </cell>
          <cell r="FP316" t="str">
            <v>No Error</v>
          </cell>
          <cell r="FQ316" t="str">
            <v>No Error</v>
          </cell>
          <cell r="FR316" t="str">
            <v>No Error</v>
          </cell>
          <cell r="FS316" t="str">
            <v>No Error</v>
          </cell>
          <cell r="FT316" t="str">
            <v>No Error</v>
          </cell>
          <cell r="FU316" t="str">
            <v>No Error</v>
          </cell>
          <cell r="FV316" t="str">
            <v>No Error</v>
          </cell>
          <cell r="FW316" t="str">
            <v>No Error</v>
          </cell>
          <cell r="FX316" t="str">
            <v>No Error</v>
          </cell>
          <cell r="FY316" t="str">
            <v>No Error</v>
          </cell>
          <cell r="FZ316" t="str">
            <v>No Error</v>
          </cell>
        </row>
        <row r="317">
          <cell r="D317"/>
          <cell r="E317"/>
          <cell r="F317"/>
          <cell r="G317"/>
          <cell r="H317">
            <v>0</v>
          </cell>
          <cell r="I317"/>
          <cell r="J317"/>
          <cell r="K317">
            <v>0</v>
          </cell>
          <cell r="L317">
            <v>0</v>
          </cell>
          <cell r="M317">
            <v>0</v>
          </cell>
          <cell r="N317"/>
          <cell r="O317"/>
          <cell r="P317"/>
          <cell r="Q317">
            <v>0</v>
          </cell>
          <cell r="R317"/>
          <cell r="S317"/>
          <cell r="T317"/>
          <cell r="U317"/>
          <cell r="V317"/>
          <cell r="W317"/>
          <cell r="X317">
            <v>0</v>
          </cell>
          <cell r="Y317"/>
          <cell r="Z317"/>
          <cell r="AA317">
            <v>0</v>
          </cell>
          <cell r="AB317"/>
          <cell r="AC317"/>
          <cell r="AD317" t="str">
            <v>.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DC317" t="str">
            <v>000000000000000000000000000000000</v>
          </cell>
          <cell r="DD317" t="str">
            <v>No Error</v>
          </cell>
          <cell r="DE317" t="str">
            <v>No Error</v>
          </cell>
          <cell r="DF317" t="str">
            <v>No Error</v>
          </cell>
          <cell r="DG317" t="str">
            <v>No Error</v>
          </cell>
          <cell r="DH317" t="str">
            <v>No Error</v>
          </cell>
          <cell r="DI317" t="str">
            <v>No Error</v>
          </cell>
          <cell r="DJ317" t="str">
            <v>No Error</v>
          </cell>
          <cell r="DK317" t="str">
            <v>No Error</v>
          </cell>
          <cell r="DL317" t="str">
            <v>No Error</v>
          </cell>
          <cell r="DM317" t="str">
            <v>No Error</v>
          </cell>
          <cell r="DN317" t="str">
            <v>No Error</v>
          </cell>
          <cell r="DO317" t="str">
            <v>No Error</v>
          </cell>
          <cell r="DP317" t="str">
            <v>No Error</v>
          </cell>
          <cell r="DQ317" t="str">
            <v>No Error</v>
          </cell>
          <cell r="DR317" t="str">
            <v>No Error</v>
          </cell>
          <cell r="DS317" t="str">
            <v>No Error</v>
          </cell>
          <cell r="DT317" t="str">
            <v>No Error</v>
          </cell>
          <cell r="DU317" t="str">
            <v>No Error</v>
          </cell>
          <cell r="DV317" t="str">
            <v>No Error</v>
          </cell>
          <cell r="DW317" t="str">
            <v>No Error</v>
          </cell>
          <cell r="DX317" t="str">
            <v>No Error</v>
          </cell>
          <cell r="DY317" t="str">
            <v>No Error</v>
          </cell>
          <cell r="DZ317" t="str">
            <v>No Error</v>
          </cell>
          <cell r="EA317" t="str">
            <v>No Error</v>
          </cell>
          <cell r="EB317" t="str">
            <v>No Error</v>
          </cell>
          <cell r="EC317" t="str">
            <v>No Error</v>
          </cell>
          <cell r="ED317" t="str">
            <v>No Error</v>
          </cell>
          <cell r="EE317" t="str">
            <v>No Error</v>
          </cell>
          <cell r="EF317" t="str">
            <v>No Error</v>
          </cell>
          <cell r="EG317" t="str">
            <v>No Error</v>
          </cell>
          <cell r="EH317" t="str">
            <v>No Error</v>
          </cell>
          <cell r="EI317" t="str">
            <v>No Error</v>
          </cell>
          <cell r="EJ317" t="str">
            <v>No Error</v>
          </cell>
          <cell r="EK317" t="str">
            <v>No Error</v>
          </cell>
          <cell r="EL317" t="str">
            <v>No Error</v>
          </cell>
          <cell r="EM317" t="str">
            <v>No Error</v>
          </cell>
          <cell r="EN317" t="str">
            <v>No Error</v>
          </cell>
          <cell r="EO317" t="str">
            <v>No Error</v>
          </cell>
          <cell r="EP317" t="str">
            <v>No Error</v>
          </cell>
          <cell r="EQ317" t="str">
            <v>No Error</v>
          </cell>
          <cell r="ER317" t="str">
            <v>No Error</v>
          </cell>
          <cell r="ES317" t="str">
            <v>No Error</v>
          </cell>
          <cell r="ET317" t="str">
            <v>No Error</v>
          </cell>
          <cell r="EU317" t="str">
            <v>No Error</v>
          </cell>
          <cell r="EV317" t="str">
            <v>No Error</v>
          </cell>
          <cell r="EW317" t="str">
            <v>No Error</v>
          </cell>
          <cell r="EX317" t="str">
            <v>No Error</v>
          </cell>
          <cell r="EY317" t="str">
            <v>No Error</v>
          </cell>
          <cell r="EZ317" t="str">
            <v>No Error</v>
          </cell>
          <cell r="FA317" t="str">
            <v>No Error</v>
          </cell>
          <cell r="FB317" t="str">
            <v>No Error</v>
          </cell>
          <cell r="FC317" t="str">
            <v>No Error</v>
          </cell>
          <cell r="FD317" t="str">
            <v>No Error</v>
          </cell>
          <cell r="FE317" t="str">
            <v>No Error</v>
          </cell>
          <cell r="FF317" t="str">
            <v>No Error</v>
          </cell>
          <cell r="FG317" t="str">
            <v>No Error</v>
          </cell>
          <cell r="FH317" t="str">
            <v>No Error</v>
          </cell>
          <cell r="FI317" t="str">
            <v>No Error</v>
          </cell>
          <cell r="FJ317" t="str">
            <v>No Error</v>
          </cell>
          <cell r="FK317" t="str">
            <v>No Error</v>
          </cell>
          <cell r="FL317" t="str">
            <v>No Error</v>
          </cell>
          <cell r="FO317" t="str">
            <v>No Error</v>
          </cell>
          <cell r="FP317" t="str">
            <v>No Error</v>
          </cell>
          <cell r="FQ317" t="str">
            <v>No Error</v>
          </cell>
          <cell r="FR317" t="str">
            <v>No Error</v>
          </cell>
          <cell r="FS317" t="str">
            <v>No Error</v>
          </cell>
          <cell r="FT317" t="str">
            <v>No Error</v>
          </cell>
          <cell r="FU317" t="str">
            <v>No Error</v>
          </cell>
          <cell r="FV317" t="str">
            <v>No Error</v>
          </cell>
          <cell r="FW317" t="str">
            <v>No Error</v>
          </cell>
          <cell r="FX317" t="str">
            <v>No Error</v>
          </cell>
          <cell r="FY317" t="str">
            <v>No Error</v>
          </cell>
          <cell r="FZ317" t="str">
            <v>No Error</v>
          </cell>
        </row>
        <row r="318">
          <cell r="D318"/>
          <cell r="E318"/>
          <cell r="F318"/>
          <cell r="G318"/>
          <cell r="H318">
            <v>0</v>
          </cell>
          <cell r="I318"/>
          <cell r="J318"/>
          <cell r="K318">
            <v>0</v>
          </cell>
          <cell r="L318">
            <v>0</v>
          </cell>
          <cell r="M318">
            <v>0</v>
          </cell>
          <cell r="N318"/>
          <cell r="O318"/>
          <cell r="P318"/>
          <cell r="Q318">
            <v>0</v>
          </cell>
          <cell r="R318"/>
          <cell r="S318"/>
          <cell r="T318"/>
          <cell r="U318"/>
          <cell r="V318"/>
          <cell r="W318"/>
          <cell r="X318">
            <v>0</v>
          </cell>
          <cell r="Y318"/>
          <cell r="Z318"/>
          <cell r="AA318">
            <v>0</v>
          </cell>
          <cell r="AB318"/>
          <cell r="AC318"/>
          <cell r="AD318" t="str">
            <v>.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DC318" t="str">
            <v>000000000000000000000000000000000</v>
          </cell>
          <cell r="DD318" t="str">
            <v>No Error</v>
          </cell>
          <cell r="DE318" t="str">
            <v>No Error</v>
          </cell>
          <cell r="DF318" t="str">
            <v>No Error</v>
          </cell>
          <cell r="DG318" t="str">
            <v>No Error</v>
          </cell>
          <cell r="DH318" t="str">
            <v>No Error</v>
          </cell>
          <cell r="DI318" t="str">
            <v>No Error</v>
          </cell>
          <cell r="DJ318" t="str">
            <v>No Error</v>
          </cell>
          <cell r="DK318" t="str">
            <v>No Error</v>
          </cell>
          <cell r="DL318" t="str">
            <v>No Error</v>
          </cell>
          <cell r="DM318" t="str">
            <v>No Error</v>
          </cell>
          <cell r="DN318" t="str">
            <v>No Error</v>
          </cell>
          <cell r="DO318" t="str">
            <v>No Error</v>
          </cell>
          <cell r="DP318" t="str">
            <v>No Error</v>
          </cell>
          <cell r="DQ318" t="str">
            <v>No Error</v>
          </cell>
          <cell r="DR318" t="str">
            <v>No Error</v>
          </cell>
          <cell r="DS318" t="str">
            <v>No Error</v>
          </cell>
          <cell r="DT318" t="str">
            <v>No Error</v>
          </cell>
          <cell r="DU318" t="str">
            <v>No Error</v>
          </cell>
          <cell r="DV318" t="str">
            <v>No Error</v>
          </cell>
          <cell r="DW318" t="str">
            <v>No Error</v>
          </cell>
          <cell r="DX318" t="str">
            <v>No Error</v>
          </cell>
          <cell r="DY318" t="str">
            <v>No Error</v>
          </cell>
          <cell r="DZ318" t="str">
            <v>No Error</v>
          </cell>
          <cell r="EA318" t="str">
            <v>No Error</v>
          </cell>
          <cell r="EB318" t="str">
            <v>No Error</v>
          </cell>
          <cell r="EC318" t="str">
            <v>No Error</v>
          </cell>
          <cell r="ED318" t="str">
            <v>No Error</v>
          </cell>
          <cell r="EE318" t="str">
            <v>No Error</v>
          </cell>
          <cell r="EF318" t="str">
            <v>No Error</v>
          </cell>
          <cell r="EG318" t="str">
            <v>No Error</v>
          </cell>
          <cell r="EH318" t="str">
            <v>No Error</v>
          </cell>
          <cell r="EI318" t="str">
            <v>No Error</v>
          </cell>
          <cell r="EJ318" t="str">
            <v>No Error</v>
          </cell>
          <cell r="EK318" t="str">
            <v>No Error</v>
          </cell>
          <cell r="EL318" t="str">
            <v>No Error</v>
          </cell>
          <cell r="EM318" t="str">
            <v>No Error</v>
          </cell>
          <cell r="EN318" t="str">
            <v>No Error</v>
          </cell>
          <cell r="EO318" t="str">
            <v>No Error</v>
          </cell>
          <cell r="EP318" t="str">
            <v>No Error</v>
          </cell>
          <cell r="EQ318" t="str">
            <v>No Error</v>
          </cell>
          <cell r="ER318" t="str">
            <v>No Error</v>
          </cell>
          <cell r="ES318" t="str">
            <v>No Error</v>
          </cell>
          <cell r="ET318" t="str">
            <v>No Error</v>
          </cell>
          <cell r="EU318" t="str">
            <v>No Error</v>
          </cell>
          <cell r="EV318" t="str">
            <v>No Error</v>
          </cell>
          <cell r="EW318" t="str">
            <v>No Error</v>
          </cell>
          <cell r="EX318" t="str">
            <v>No Error</v>
          </cell>
          <cell r="EY318" t="str">
            <v>No Error</v>
          </cell>
          <cell r="EZ318" t="str">
            <v>No Error</v>
          </cell>
          <cell r="FA318" t="str">
            <v>No Error</v>
          </cell>
          <cell r="FB318" t="str">
            <v>No Error</v>
          </cell>
          <cell r="FC318" t="str">
            <v>No Error</v>
          </cell>
          <cell r="FD318" t="str">
            <v>No Error</v>
          </cell>
          <cell r="FE318" t="str">
            <v>No Error</v>
          </cell>
          <cell r="FF318" t="str">
            <v>No Error</v>
          </cell>
          <cell r="FG318" t="str">
            <v>No Error</v>
          </cell>
          <cell r="FH318" t="str">
            <v>No Error</v>
          </cell>
          <cell r="FI318" t="str">
            <v>No Error</v>
          </cell>
          <cell r="FJ318" t="str">
            <v>No Error</v>
          </cell>
          <cell r="FK318" t="str">
            <v>No Error</v>
          </cell>
          <cell r="FL318" t="str">
            <v>No Error</v>
          </cell>
          <cell r="FO318" t="str">
            <v>No Error</v>
          </cell>
          <cell r="FP318" t="str">
            <v>No Error</v>
          </cell>
          <cell r="FQ318" t="str">
            <v>No Error</v>
          </cell>
          <cell r="FR318" t="str">
            <v>No Error</v>
          </cell>
          <cell r="FS318" t="str">
            <v>No Error</v>
          </cell>
          <cell r="FT318" t="str">
            <v>No Error</v>
          </cell>
          <cell r="FU318" t="str">
            <v>No Error</v>
          </cell>
          <cell r="FV318" t="str">
            <v>No Error</v>
          </cell>
          <cell r="FW318" t="str">
            <v>No Error</v>
          </cell>
          <cell r="FX318" t="str">
            <v>No Error</v>
          </cell>
          <cell r="FY318" t="str">
            <v>No Error</v>
          </cell>
          <cell r="FZ318" t="str">
            <v>No Error</v>
          </cell>
        </row>
        <row r="319">
          <cell r="D319"/>
          <cell r="E319"/>
          <cell r="F319"/>
          <cell r="G319"/>
          <cell r="H319">
            <v>0</v>
          </cell>
          <cell r="I319"/>
          <cell r="J319"/>
          <cell r="K319">
            <v>0</v>
          </cell>
          <cell r="L319">
            <v>0</v>
          </cell>
          <cell r="M319">
            <v>0</v>
          </cell>
          <cell r="N319"/>
          <cell r="O319"/>
          <cell r="P319"/>
          <cell r="Q319">
            <v>0</v>
          </cell>
          <cell r="R319"/>
          <cell r="S319"/>
          <cell r="T319"/>
          <cell r="U319"/>
          <cell r="V319"/>
          <cell r="W319"/>
          <cell r="X319">
            <v>0</v>
          </cell>
          <cell r="Y319"/>
          <cell r="Z319"/>
          <cell r="AA319">
            <v>0</v>
          </cell>
          <cell r="AB319"/>
          <cell r="AC319"/>
          <cell r="AD319" t="str">
            <v>.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DC319" t="str">
            <v>000000000000000000000000000000000</v>
          </cell>
          <cell r="DD319" t="str">
            <v>No Error</v>
          </cell>
          <cell r="DE319" t="str">
            <v>No Error</v>
          </cell>
          <cell r="DF319" t="str">
            <v>No Error</v>
          </cell>
          <cell r="DG319" t="str">
            <v>No Error</v>
          </cell>
          <cell r="DH319" t="str">
            <v>No Error</v>
          </cell>
          <cell r="DI319" t="str">
            <v>No Error</v>
          </cell>
          <cell r="DJ319" t="str">
            <v>No Error</v>
          </cell>
          <cell r="DK319" t="str">
            <v>No Error</v>
          </cell>
          <cell r="DL319" t="str">
            <v>No Error</v>
          </cell>
          <cell r="DM319" t="str">
            <v>No Error</v>
          </cell>
          <cell r="DN319" t="str">
            <v>No Error</v>
          </cell>
          <cell r="DO319" t="str">
            <v>No Error</v>
          </cell>
          <cell r="DP319" t="str">
            <v>No Error</v>
          </cell>
          <cell r="DQ319" t="str">
            <v>No Error</v>
          </cell>
          <cell r="DR319" t="str">
            <v>No Error</v>
          </cell>
          <cell r="DS319" t="str">
            <v>No Error</v>
          </cell>
          <cell r="DT319" t="str">
            <v>No Error</v>
          </cell>
          <cell r="DU319" t="str">
            <v>No Error</v>
          </cell>
          <cell r="DV319" t="str">
            <v>No Error</v>
          </cell>
          <cell r="DW319" t="str">
            <v>No Error</v>
          </cell>
          <cell r="DX319" t="str">
            <v>No Error</v>
          </cell>
          <cell r="DY319" t="str">
            <v>No Error</v>
          </cell>
          <cell r="DZ319" t="str">
            <v>No Error</v>
          </cell>
          <cell r="EA319" t="str">
            <v>No Error</v>
          </cell>
          <cell r="EB319" t="str">
            <v>No Error</v>
          </cell>
          <cell r="EC319" t="str">
            <v>No Error</v>
          </cell>
          <cell r="ED319" t="str">
            <v>No Error</v>
          </cell>
          <cell r="EE319" t="str">
            <v>No Error</v>
          </cell>
          <cell r="EF319" t="str">
            <v>No Error</v>
          </cell>
          <cell r="EG319" t="str">
            <v>No Error</v>
          </cell>
          <cell r="EH319" t="str">
            <v>No Error</v>
          </cell>
          <cell r="EI319" t="str">
            <v>No Error</v>
          </cell>
          <cell r="EJ319" t="str">
            <v>No Error</v>
          </cell>
          <cell r="EK319" t="str">
            <v>No Error</v>
          </cell>
          <cell r="EL319" t="str">
            <v>No Error</v>
          </cell>
          <cell r="EM319" t="str">
            <v>No Error</v>
          </cell>
          <cell r="EN319" t="str">
            <v>No Error</v>
          </cell>
          <cell r="EO319" t="str">
            <v>No Error</v>
          </cell>
          <cell r="EP319" t="str">
            <v>No Error</v>
          </cell>
          <cell r="EQ319" t="str">
            <v>No Error</v>
          </cell>
          <cell r="ER319" t="str">
            <v>No Error</v>
          </cell>
          <cell r="ES319" t="str">
            <v>No Error</v>
          </cell>
          <cell r="ET319" t="str">
            <v>No Error</v>
          </cell>
          <cell r="EU319" t="str">
            <v>No Error</v>
          </cell>
          <cell r="EV319" t="str">
            <v>No Error</v>
          </cell>
          <cell r="EW319" t="str">
            <v>No Error</v>
          </cell>
          <cell r="EX319" t="str">
            <v>No Error</v>
          </cell>
          <cell r="EY319" t="str">
            <v>No Error</v>
          </cell>
          <cell r="EZ319" t="str">
            <v>No Error</v>
          </cell>
          <cell r="FA319" t="str">
            <v>No Error</v>
          </cell>
          <cell r="FB319" t="str">
            <v>No Error</v>
          </cell>
          <cell r="FC319" t="str">
            <v>No Error</v>
          </cell>
          <cell r="FD319" t="str">
            <v>No Error</v>
          </cell>
          <cell r="FE319" t="str">
            <v>No Error</v>
          </cell>
          <cell r="FF319" t="str">
            <v>No Error</v>
          </cell>
          <cell r="FG319" t="str">
            <v>No Error</v>
          </cell>
          <cell r="FH319" t="str">
            <v>No Error</v>
          </cell>
          <cell r="FI319" t="str">
            <v>No Error</v>
          </cell>
          <cell r="FJ319" t="str">
            <v>No Error</v>
          </cell>
          <cell r="FK319" t="str">
            <v>No Error</v>
          </cell>
          <cell r="FL319" t="str">
            <v>No Error</v>
          </cell>
          <cell r="FO319" t="str">
            <v>No Error</v>
          </cell>
          <cell r="FP319" t="str">
            <v>No Error</v>
          </cell>
          <cell r="FQ319" t="str">
            <v>No Error</v>
          </cell>
          <cell r="FR319" t="str">
            <v>No Error</v>
          </cell>
          <cell r="FS319" t="str">
            <v>No Error</v>
          </cell>
          <cell r="FT319" t="str">
            <v>No Error</v>
          </cell>
          <cell r="FU319" t="str">
            <v>No Error</v>
          </cell>
          <cell r="FV319" t="str">
            <v>No Error</v>
          </cell>
          <cell r="FW319" t="str">
            <v>No Error</v>
          </cell>
          <cell r="FX319" t="str">
            <v>No Error</v>
          </cell>
          <cell r="FY319" t="str">
            <v>No Error</v>
          </cell>
          <cell r="FZ319" t="str">
            <v>No Error</v>
          </cell>
        </row>
        <row r="320">
          <cell r="D320"/>
          <cell r="E320"/>
          <cell r="F320"/>
          <cell r="G320"/>
          <cell r="H320">
            <v>0</v>
          </cell>
          <cell r="I320"/>
          <cell r="J320"/>
          <cell r="K320">
            <v>0</v>
          </cell>
          <cell r="L320">
            <v>0</v>
          </cell>
          <cell r="M320">
            <v>0</v>
          </cell>
          <cell r="N320"/>
          <cell r="O320"/>
          <cell r="P320"/>
          <cell r="Q320">
            <v>0</v>
          </cell>
          <cell r="R320"/>
          <cell r="S320"/>
          <cell r="T320"/>
          <cell r="U320"/>
          <cell r="V320"/>
          <cell r="W320"/>
          <cell r="X320">
            <v>0</v>
          </cell>
          <cell r="Y320"/>
          <cell r="Z320"/>
          <cell r="AA320">
            <v>0</v>
          </cell>
          <cell r="AB320"/>
          <cell r="AC320"/>
          <cell r="AD320" t="str">
            <v>.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DC320" t="str">
            <v>000000000000000000000000000000000</v>
          </cell>
          <cell r="DD320" t="str">
            <v>No Error</v>
          </cell>
          <cell r="DE320" t="str">
            <v>No Error</v>
          </cell>
          <cell r="DF320" t="str">
            <v>No Error</v>
          </cell>
          <cell r="DG320" t="str">
            <v>No Error</v>
          </cell>
          <cell r="DH320" t="str">
            <v>No Error</v>
          </cell>
          <cell r="DI320" t="str">
            <v>No Error</v>
          </cell>
          <cell r="DJ320" t="str">
            <v>No Error</v>
          </cell>
          <cell r="DK320" t="str">
            <v>No Error</v>
          </cell>
          <cell r="DL320" t="str">
            <v>No Error</v>
          </cell>
          <cell r="DM320" t="str">
            <v>No Error</v>
          </cell>
          <cell r="DN320" t="str">
            <v>No Error</v>
          </cell>
          <cell r="DO320" t="str">
            <v>No Error</v>
          </cell>
          <cell r="DP320" t="str">
            <v>No Error</v>
          </cell>
          <cell r="DQ320" t="str">
            <v>No Error</v>
          </cell>
          <cell r="DR320" t="str">
            <v>No Error</v>
          </cell>
          <cell r="DS320" t="str">
            <v>No Error</v>
          </cell>
          <cell r="DT320" t="str">
            <v>No Error</v>
          </cell>
          <cell r="DU320" t="str">
            <v>No Error</v>
          </cell>
          <cell r="DV320" t="str">
            <v>No Error</v>
          </cell>
          <cell r="DW320" t="str">
            <v>No Error</v>
          </cell>
          <cell r="DX320" t="str">
            <v>No Error</v>
          </cell>
          <cell r="DY320" t="str">
            <v>No Error</v>
          </cell>
          <cell r="DZ320" t="str">
            <v>No Error</v>
          </cell>
          <cell r="EA320" t="str">
            <v>No Error</v>
          </cell>
          <cell r="EB320" t="str">
            <v>No Error</v>
          </cell>
          <cell r="EC320" t="str">
            <v>No Error</v>
          </cell>
          <cell r="ED320" t="str">
            <v>No Error</v>
          </cell>
          <cell r="EE320" t="str">
            <v>No Error</v>
          </cell>
          <cell r="EF320" t="str">
            <v>No Error</v>
          </cell>
          <cell r="EG320" t="str">
            <v>No Error</v>
          </cell>
          <cell r="EH320" t="str">
            <v>No Error</v>
          </cell>
          <cell r="EI320" t="str">
            <v>No Error</v>
          </cell>
          <cell r="EJ320" t="str">
            <v>No Error</v>
          </cell>
          <cell r="EK320" t="str">
            <v>No Error</v>
          </cell>
          <cell r="EL320" t="str">
            <v>No Error</v>
          </cell>
          <cell r="EM320" t="str">
            <v>No Error</v>
          </cell>
          <cell r="EN320" t="str">
            <v>No Error</v>
          </cell>
          <cell r="EO320" t="str">
            <v>No Error</v>
          </cell>
          <cell r="EP320" t="str">
            <v>No Error</v>
          </cell>
          <cell r="EQ320" t="str">
            <v>No Error</v>
          </cell>
          <cell r="ER320" t="str">
            <v>No Error</v>
          </cell>
          <cell r="ES320" t="str">
            <v>No Error</v>
          </cell>
          <cell r="ET320" t="str">
            <v>No Error</v>
          </cell>
          <cell r="EU320" t="str">
            <v>No Error</v>
          </cell>
          <cell r="EV320" t="str">
            <v>No Error</v>
          </cell>
          <cell r="EW320" t="str">
            <v>No Error</v>
          </cell>
          <cell r="EX320" t="str">
            <v>No Error</v>
          </cell>
          <cell r="EY320" t="str">
            <v>No Error</v>
          </cell>
          <cell r="EZ320" t="str">
            <v>No Error</v>
          </cell>
          <cell r="FA320" t="str">
            <v>No Error</v>
          </cell>
          <cell r="FB320" t="str">
            <v>No Error</v>
          </cell>
          <cell r="FC320" t="str">
            <v>No Error</v>
          </cell>
          <cell r="FD320" t="str">
            <v>No Error</v>
          </cell>
          <cell r="FE320" t="str">
            <v>No Error</v>
          </cell>
          <cell r="FF320" t="str">
            <v>No Error</v>
          </cell>
          <cell r="FG320" t="str">
            <v>No Error</v>
          </cell>
          <cell r="FH320" t="str">
            <v>No Error</v>
          </cell>
          <cell r="FI320" t="str">
            <v>No Error</v>
          </cell>
          <cell r="FJ320" t="str">
            <v>No Error</v>
          </cell>
          <cell r="FK320" t="str">
            <v>No Error</v>
          </cell>
          <cell r="FL320" t="str">
            <v>No Error</v>
          </cell>
          <cell r="FO320" t="str">
            <v>No Error</v>
          </cell>
          <cell r="FP320" t="str">
            <v>No Error</v>
          </cell>
          <cell r="FQ320" t="str">
            <v>No Error</v>
          </cell>
          <cell r="FR320" t="str">
            <v>No Error</v>
          </cell>
          <cell r="FS320" t="str">
            <v>No Error</v>
          </cell>
          <cell r="FT320" t="str">
            <v>No Error</v>
          </cell>
          <cell r="FU320" t="str">
            <v>No Error</v>
          </cell>
          <cell r="FV320" t="str">
            <v>No Error</v>
          </cell>
          <cell r="FW320" t="str">
            <v>No Error</v>
          </cell>
          <cell r="FX320" t="str">
            <v>No Error</v>
          </cell>
          <cell r="FY320" t="str">
            <v>No Error</v>
          </cell>
          <cell r="FZ320" t="str">
            <v>No Error</v>
          </cell>
        </row>
        <row r="321">
          <cell r="D321"/>
          <cell r="E321"/>
          <cell r="F321"/>
          <cell r="G321"/>
          <cell r="H321">
            <v>0</v>
          </cell>
          <cell r="I321"/>
          <cell r="J321"/>
          <cell r="K321">
            <v>0</v>
          </cell>
          <cell r="L321">
            <v>0</v>
          </cell>
          <cell r="M321">
            <v>0</v>
          </cell>
          <cell r="N321"/>
          <cell r="O321"/>
          <cell r="P321"/>
          <cell r="Q321">
            <v>0</v>
          </cell>
          <cell r="R321"/>
          <cell r="S321"/>
          <cell r="T321"/>
          <cell r="U321"/>
          <cell r="V321"/>
          <cell r="W321"/>
          <cell r="X321">
            <v>0</v>
          </cell>
          <cell r="Y321"/>
          <cell r="Z321"/>
          <cell r="AA321">
            <v>0</v>
          </cell>
          <cell r="AB321"/>
          <cell r="AC321"/>
          <cell r="AD321" t="str">
            <v>.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DC321" t="str">
            <v>000000000000000000000000000000000</v>
          </cell>
          <cell r="DD321" t="str">
            <v>No Error</v>
          </cell>
          <cell r="DE321" t="str">
            <v>No Error</v>
          </cell>
          <cell r="DF321" t="str">
            <v>No Error</v>
          </cell>
          <cell r="DG321" t="str">
            <v>No Error</v>
          </cell>
          <cell r="DH321" t="str">
            <v>No Error</v>
          </cell>
          <cell r="DI321" t="str">
            <v>No Error</v>
          </cell>
          <cell r="DJ321" t="str">
            <v>No Error</v>
          </cell>
          <cell r="DK321" t="str">
            <v>No Error</v>
          </cell>
          <cell r="DL321" t="str">
            <v>No Error</v>
          </cell>
          <cell r="DM321" t="str">
            <v>No Error</v>
          </cell>
          <cell r="DN321" t="str">
            <v>No Error</v>
          </cell>
          <cell r="DO321" t="str">
            <v>No Error</v>
          </cell>
          <cell r="DP321" t="str">
            <v>No Error</v>
          </cell>
          <cell r="DQ321" t="str">
            <v>No Error</v>
          </cell>
          <cell r="DR321" t="str">
            <v>No Error</v>
          </cell>
          <cell r="DS321" t="str">
            <v>No Error</v>
          </cell>
          <cell r="DT321" t="str">
            <v>No Error</v>
          </cell>
          <cell r="DU321" t="str">
            <v>No Error</v>
          </cell>
          <cell r="DV321" t="str">
            <v>No Error</v>
          </cell>
          <cell r="DW321" t="str">
            <v>No Error</v>
          </cell>
          <cell r="DX321" t="str">
            <v>No Error</v>
          </cell>
          <cell r="DY321" t="str">
            <v>No Error</v>
          </cell>
          <cell r="DZ321" t="str">
            <v>No Error</v>
          </cell>
          <cell r="EA321" t="str">
            <v>No Error</v>
          </cell>
          <cell r="EB321" t="str">
            <v>No Error</v>
          </cell>
          <cell r="EC321" t="str">
            <v>No Error</v>
          </cell>
          <cell r="ED321" t="str">
            <v>No Error</v>
          </cell>
          <cell r="EE321" t="str">
            <v>No Error</v>
          </cell>
          <cell r="EF321" t="str">
            <v>No Error</v>
          </cell>
          <cell r="EG321" t="str">
            <v>No Error</v>
          </cell>
          <cell r="EH321" t="str">
            <v>No Error</v>
          </cell>
          <cell r="EI321" t="str">
            <v>No Error</v>
          </cell>
          <cell r="EJ321" t="str">
            <v>No Error</v>
          </cell>
          <cell r="EK321" t="str">
            <v>No Error</v>
          </cell>
          <cell r="EL321" t="str">
            <v>No Error</v>
          </cell>
          <cell r="EM321" t="str">
            <v>No Error</v>
          </cell>
          <cell r="EN321" t="str">
            <v>No Error</v>
          </cell>
          <cell r="EO321" t="str">
            <v>No Error</v>
          </cell>
          <cell r="EP321" t="str">
            <v>No Error</v>
          </cell>
          <cell r="EQ321" t="str">
            <v>No Error</v>
          </cell>
          <cell r="ER321" t="str">
            <v>No Error</v>
          </cell>
          <cell r="ES321" t="str">
            <v>No Error</v>
          </cell>
          <cell r="ET321" t="str">
            <v>No Error</v>
          </cell>
          <cell r="EU321" t="str">
            <v>No Error</v>
          </cell>
          <cell r="EV321" t="str">
            <v>No Error</v>
          </cell>
          <cell r="EW321" t="str">
            <v>No Error</v>
          </cell>
          <cell r="EX321" t="str">
            <v>No Error</v>
          </cell>
          <cell r="EY321" t="str">
            <v>No Error</v>
          </cell>
          <cell r="EZ321" t="str">
            <v>No Error</v>
          </cell>
          <cell r="FA321" t="str">
            <v>No Error</v>
          </cell>
          <cell r="FB321" t="str">
            <v>No Error</v>
          </cell>
          <cell r="FC321" t="str">
            <v>No Error</v>
          </cell>
          <cell r="FD321" t="str">
            <v>No Error</v>
          </cell>
          <cell r="FE321" t="str">
            <v>No Error</v>
          </cell>
          <cell r="FF321" t="str">
            <v>No Error</v>
          </cell>
          <cell r="FG321" t="str">
            <v>No Error</v>
          </cell>
          <cell r="FH321" t="str">
            <v>No Error</v>
          </cell>
          <cell r="FI321" t="str">
            <v>No Error</v>
          </cell>
          <cell r="FJ321" t="str">
            <v>No Error</v>
          </cell>
          <cell r="FK321" t="str">
            <v>No Error</v>
          </cell>
          <cell r="FL321" t="str">
            <v>No Error</v>
          </cell>
          <cell r="FO321" t="str">
            <v>No Error</v>
          </cell>
          <cell r="FP321" t="str">
            <v>No Error</v>
          </cell>
          <cell r="FQ321" t="str">
            <v>No Error</v>
          </cell>
          <cell r="FR321" t="str">
            <v>No Error</v>
          </cell>
          <cell r="FS321" t="str">
            <v>No Error</v>
          </cell>
          <cell r="FT321" t="str">
            <v>No Error</v>
          </cell>
          <cell r="FU321" t="str">
            <v>No Error</v>
          </cell>
          <cell r="FV321" t="str">
            <v>No Error</v>
          </cell>
          <cell r="FW321" t="str">
            <v>No Error</v>
          </cell>
          <cell r="FX321" t="str">
            <v>No Error</v>
          </cell>
          <cell r="FY321" t="str">
            <v>No Error</v>
          </cell>
          <cell r="FZ321" t="str">
            <v>No Error</v>
          </cell>
        </row>
        <row r="322">
          <cell r="D322"/>
          <cell r="E322"/>
          <cell r="F322"/>
          <cell r="G322"/>
          <cell r="H322">
            <v>0</v>
          </cell>
          <cell r="I322"/>
          <cell r="J322"/>
          <cell r="K322">
            <v>0</v>
          </cell>
          <cell r="L322">
            <v>0</v>
          </cell>
          <cell r="M322">
            <v>0</v>
          </cell>
          <cell r="N322"/>
          <cell r="O322"/>
          <cell r="P322"/>
          <cell r="Q322">
            <v>0</v>
          </cell>
          <cell r="R322"/>
          <cell r="S322"/>
          <cell r="T322"/>
          <cell r="U322"/>
          <cell r="V322"/>
          <cell r="W322"/>
          <cell r="X322">
            <v>0</v>
          </cell>
          <cell r="Y322"/>
          <cell r="Z322"/>
          <cell r="AA322">
            <v>0</v>
          </cell>
          <cell r="AB322"/>
          <cell r="AC322"/>
          <cell r="AD322" t="str">
            <v>.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DC322" t="str">
            <v>000000000000000000000000000000000</v>
          </cell>
          <cell r="DD322" t="str">
            <v>No Error</v>
          </cell>
          <cell r="DE322" t="str">
            <v>No Error</v>
          </cell>
          <cell r="DF322" t="str">
            <v>No Error</v>
          </cell>
          <cell r="DG322" t="str">
            <v>No Error</v>
          </cell>
          <cell r="DH322" t="str">
            <v>No Error</v>
          </cell>
          <cell r="DI322" t="str">
            <v>No Error</v>
          </cell>
          <cell r="DJ322" t="str">
            <v>No Error</v>
          </cell>
          <cell r="DK322" t="str">
            <v>No Error</v>
          </cell>
          <cell r="DL322" t="str">
            <v>No Error</v>
          </cell>
          <cell r="DM322" t="str">
            <v>No Error</v>
          </cell>
          <cell r="DN322" t="str">
            <v>No Error</v>
          </cell>
          <cell r="DO322" t="str">
            <v>No Error</v>
          </cell>
          <cell r="DP322" t="str">
            <v>No Error</v>
          </cell>
          <cell r="DQ322" t="str">
            <v>No Error</v>
          </cell>
          <cell r="DR322" t="str">
            <v>No Error</v>
          </cell>
          <cell r="DS322" t="str">
            <v>No Error</v>
          </cell>
          <cell r="DT322" t="str">
            <v>No Error</v>
          </cell>
          <cell r="DU322" t="str">
            <v>No Error</v>
          </cell>
          <cell r="DV322" t="str">
            <v>No Error</v>
          </cell>
          <cell r="DW322" t="str">
            <v>No Error</v>
          </cell>
          <cell r="DX322" t="str">
            <v>No Error</v>
          </cell>
          <cell r="DY322" t="str">
            <v>No Error</v>
          </cell>
          <cell r="DZ322" t="str">
            <v>No Error</v>
          </cell>
          <cell r="EA322" t="str">
            <v>No Error</v>
          </cell>
          <cell r="EB322" t="str">
            <v>No Error</v>
          </cell>
          <cell r="EC322" t="str">
            <v>No Error</v>
          </cell>
          <cell r="ED322" t="str">
            <v>No Error</v>
          </cell>
          <cell r="EE322" t="str">
            <v>No Error</v>
          </cell>
          <cell r="EF322" t="str">
            <v>No Error</v>
          </cell>
          <cell r="EG322" t="str">
            <v>No Error</v>
          </cell>
          <cell r="EH322" t="str">
            <v>No Error</v>
          </cell>
          <cell r="EI322" t="str">
            <v>No Error</v>
          </cell>
          <cell r="EJ322" t="str">
            <v>No Error</v>
          </cell>
          <cell r="EK322" t="str">
            <v>No Error</v>
          </cell>
          <cell r="EL322" t="str">
            <v>No Error</v>
          </cell>
          <cell r="EM322" t="str">
            <v>No Error</v>
          </cell>
          <cell r="EN322" t="str">
            <v>No Error</v>
          </cell>
          <cell r="EO322" t="str">
            <v>No Error</v>
          </cell>
          <cell r="EP322" t="str">
            <v>No Error</v>
          </cell>
          <cell r="EQ322" t="str">
            <v>No Error</v>
          </cell>
          <cell r="ER322" t="str">
            <v>No Error</v>
          </cell>
          <cell r="ES322" t="str">
            <v>No Error</v>
          </cell>
          <cell r="ET322" t="str">
            <v>No Error</v>
          </cell>
          <cell r="EU322" t="str">
            <v>No Error</v>
          </cell>
          <cell r="EV322" t="str">
            <v>No Error</v>
          </cell>
          <cell r="EW322" t="str">
            <v>No Error</v>
          </cell>
          <cell r="EX322" t="str">
            <v>No Error</v>
          </cell>
          <cell r="EY322" t="str">
            <v>No Error</v>
          </cell>
          <cell r="EZ322" t="str">
            <v>No Error</v>
          </cell>
          <cell r="FA322" t="str">
            <v>No Error</v>
          </cell>
          <cell r="FB322" t="str">
            <v>No Error</v>
          </cell>
          <cell r="FC322" t="str">
            <v>No Error</v>
          </cell>
          <cell r="FD322" t="str">
            <v>No Error</v>
          </cell>
          <cell r="FE322" t="str">
            <v>No Error</v>
          </cell>
          <cell r="FF322" t="str">
            <v>No Error</v>
          </cell>
          <cell r="FG322" t="str">
            <v>No Error</v>
          </cell>
          <cell r="FH322" t="str">
            <v>No Error</v>
          </cell>
          <cell r="FI322" t="str">
            <v>No Error</v>
          </cell>
          <cell r="FJ322" t="str">
            <v>No Error</v>
          </cell>
          <cell r="FK322" t="str">
            <v>No Error</v>
          </cell>
          <cell r="FL322" t="str">
            <v>No Error</v>
          </cell>
          <cell r="FO322" t="str">
            <v>No Error</v>
          </cell>
          <cell r="FP322" t="str">
            <v>No Error</v>
          </cell>
          <cell r="FQ322" t="str">
            <v>No Error</v>
          </cell>
          <cell r="FR322" t="str">
            <v>No Error</v>
          </cell>
          <cell r="FS322" t="str">
            <v>No Error</v>
          </cell>
          <cell r="FT322" t="str">
            <v>No Error</v>
          </cell>
          <cell r="FU322" t="str">
            <v>No Error</v>
          </cell>
          <cell r="FV322" t="str">
            <v>No Error</v>
          </cell>
          <cell r="FW322" t="str">
            <v>No Error</v>
          </cell>
          <cell r="FX322" t="str">
            <v>No Error</v>
          </cell>
          <cell r="FY322" t="str">
            <v>No Error</v>
          </cell>
          <cell r="FZ322" t="str">
            <v>No Error</v>
          </cell>
        </row>
        <row r="323">
          <cell r="D323"/>
          <cell r="E323"/>
          <cell r="F323"/>
          <cell r="G323"/>
          <cell r="H323">
            <v>0</v>
          </cell>
          <cell r="I323"/>
          <cell r="J323"/>
          <cell r="K323">
            <v>0</v>
          </cell>
          <cell r="L323">
            <v>0</v>
          </cell>
          <cell r="M323">
            <v>0</v>
          </cell>
          <cell r="N323"/>
          <cell r="O323"/>
          <cell r="P323"/>
          <cell r="Q323">
            <v>0</v>
          </cell>
          <cell r="R323"/>
          <cell r="S323"/>
          <cell r="T323"/>
          <cell r="U323"/>
          <cell r="V323"/>
          <cell r="W323"/>
          <cell r="X323">
            <v>0</v>
          </cell>
          <cell r="Y323"/>
          <cell r="Z323"/>
          <cell r="AA323">
            <v>0</v>
          </cell>
          <cell r="AB323"/>
          <cell r="AC323"/>
          <cell r="AD323" t="str">
            <v>.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DC323" t="str">
            <v>000000000000000000000000000000000</v>
          </cell>
          <cell r="DD323" t="str">
            <v>No Error</v>
          </cell>
          <cell r="DE323" t="str">
            <v>No Error</v>
          </cell>
          <cell r="DF323" t="str">
            <v>No Error</v>
          </cell>
          <cell r="DG323" t="str">
            <v>No Error</v>
          </cell>
          <cell r="DH323" t="str">
            <v>No Error</v>
          </cell>
          <cell r="DI323" t="str">
            <v>No Error</v>
          </cell>
          <cell r="DJ323" t="str">
            <v>No Error</v>
          </cell>
          <cell r="DK323" t="str">
            <v>No Error</v>
          </cell>
          <cell r="DL323" t="str">
            <v>No Error</v>
          </cell>
          <cell r="DM323" t="str">
            <v>No Error</v>
          </cell>
          <cell r="DN323" t="str">
            <v>No Error</v>
          </cell>
          <cell r="DO323" t="str">
            <v>No Error</v>
          </cell>
          <cell r="DP323" t="str">
            <v>No Error</v>
          </cell>
          <cell r="DQ323" t="str">
            <v>No Error</v>
          </cell>
          <cell r="DR323" t="str">
            <v>No Error</v>
          </cell>
          <cell r="DS323" t="str">
            <v>No Error</v>
          </cell>
          <cell r="DT323" t="str">
            <v>No Error</v>
          </cell>
          <cell r="DU323" t="str">
            <v>No Error</v>
          </cell>
          <cell r="DV323" t="str">
            <v>No Error</v>
          </cell>
          <cell r="DW323" t="str">
            <v>No Error</v>
          </cell>
          <cell r="DX323" t="str">
            <v>No Error</v>
          </cell>
          <cell r="DY323" t="str">
            <v>No Error</v>
          </cell>
          <cell r="DZ323" t="str">
            <v>No Error</v>
          </cell>
          <cell r="EA323" t="str">
            <v>No Error</v>
          </cell>
          <cell r="EB323" t="str">
            <v>No Error</v>
          </cell>
          <cell r="EC323" t="str">
            <v>No Error</v>
          </cell>
          <cell r="ED323" t="str">
            <v>No Error</v>
          </cell>
          <cell r="EE323" t="str">
            <v>No Error</v>
          </cell>
          <cell r="EF323" t="str">
            <v>No Error</v>
          </cell>
          <cell r="EG323" t="str">
            <v>No Error</v>
          </cell>
          <cell r="EH323" t="str">
            <v>No Error</v>
          </cell>
          <cell r="EI323" t="str">
            <v>No Error</v>
          </cell>
          <cell r="EJ323" t="str">
            <v>No Error</v>
          </cell>
          <cell r="EK323" t="str">
            <v>No Error</v>
          </cell>
          <cell r="EL323" t="str">
            <v>No Error</v>
          </cell>
          <cell r="EM323" t="str">
            <v>No Error</v>
          </cell>
          <cell r="EN323" t="str">
            <v>No Error</v>
          </cell>
          <cell r="EO323" t="str">
            <v>No Error</v>
          </cell>
          <cell r="EP323" t="str">
            <v>No Error</v>
          </cell>
          <cell r="EQ323" t="str">
            <v>No Error</v>
          </cell>
          <cell r="ER323" t="str">
            <v>No Error</v>
          </cell>
          <cell r="ES323" t="str">
            <v>No Error</v>
          </cell>
          <cell r="ET323" t="str">
            <v>No Error</v>
          </cell>
          <cell r="EU323" t="str">
            <v>No Error</v>
          </cell>
          <cell r="EV323" t="str">
            <v>No Error</v>
          </cell>
          <cell r="EW323" t="str">
            <v>No Error</v>
          </cell>
          <cell r="EX323" t="str">
            <v>No Error</v>
          </cell>
          <cell r="EY323" t="str">
            <v>No Error</v>
          </cell>
          <cell r="EZ323" t="str">
            <v>No Error</v>
          </cell>
          <cell r="FA323" t="str">
            <v>No Error</v>
          </cell>
          <cell r="FB323" t="str">
            <v>No Error</v>
          </cell>
          <cell r="FC323" t="str">
            <v>No Error</v>
          </cell>
          <cell r="FD323" t="str">
            <v>No Error</v>
          </cell>
          <cell r="FE323" t="str">
            <v>No Error</v>
          </cell>
          <cell r="FF323" t="str">
            <v>No Error</v>
          </cell>
          <cell r="FG323" t="str">
            <v>No Error</v>
          </cell>
          <cell r="FH323" t="str">
            <v>No Error</v>
          </cell>
          <cell r="FI323" t="str">
            <v>No Error</v>
          </cell>
          <cell r="FJ323" t="str">
            <v>No Error</v>
          </cell>
          <cell r="FK323" t="str">
            <v>No Error</v>
          </cell>
          <cell r="FL323" t="str">
            <v>No Error</v>
          </cell>
          <cell r="FO323" t="str">
            <v>No Error</v>
          </cell>
          <cell r="FP323" t="str">
            <v>No Error</v>
          </cell>
          <cell r="FQ323" t="str">
            <v>No Error</v>
          </cell>
          <cell r="FR323" t="str">
            <v>No Error</v>
          </cell>
          <cell r="FS323" t="str">
            <v>No Error</v>
          </cell>
          <cell r="FT323" t="str">
            <v>No Error</v>
          </cell>
          <cell r="FU323" t="str">
            <v>No Error</v>
          </cell>
          <cell r="FV323" t="str">
            <v>No Error</v>
          </cell>
          <cell r="FW323" t="str">
            <v>No Error</v>
          </cell>
          <cell r="FX323" t="str">
            <v>No Error</v>
          </cell>
          <cell r="FY323" t="str">
            <v>No Error</v>
          </cell>
          <cell r="FZ323" t="str">
            <v>No Error</v>
          </cell>
        </row>
        <row r="324">
          <cell r="D324"/>
          <cell r="E324"/>
          <cell r="F324"/>
          <cell r="G324"/>
          <cell r="H324">
            <v>0</v>
          </cell>
          <cell r="I324"/>
          <cell r="J324"/>
          <cell r="K324">
            <v>0</v>
          </cell>
          <cell r="L324">
            <v>0</v>
          </cell>
          <cell r="M324">
            <v>0</v>
          </cell>
          <cell r="N324"/>
          <cell r="O324"/>
          <cell r="P324"/>
          <cell r="Q324">
            <v>0</v>
          </cell>
          <cell r="R324"/>
          <cell r="S324"/>
          <cell r="T324"/>
          <cell r="U324"/>
          <cell r="V324"/>
          <cell r="W324"/>
          <cell r="X324">
            <v>0</v>
          </cell>
          <cell r="Y324"/>
          <cell r="Z324"/>
          <cell r="AA324">
            <v>0</v>
          </cell>
          <cell r="AB324"/>
          <cell r="AC324"/>
          <cell r="AD324" t="str">
            <v>.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DC324" t="str">
            <v>000000000000000000000000000000000</v>
          </cell>
          <cell r="DD324" t="str">
            <v>No Error</v>
          </cell>
          <cell r="DE324" t="str">
            <v>No Error</v>
          </cell>
          <cell r="DF324" t="str">
            <v>No Error</v>
          </cell>
          <cell r="DG324" t="str">
            <v>No Error</v>
          </cell>
          <cell r="DH324" t="str">
            <v>No Error</v>
          </cell>
          <cell r="DI324" t="str">
            <v>No Error</v>
          </cell>
          <cell r="DJ324" t="str">
            <v>No Error</v>
          </cell>
          <cell r="DK324" t="str">
            <v>No Error</v>
          </cell>
          <cell r="DL324" t="str">
            <v>No Error</v>
          </cell>
          <cell r="DM324" t="str">
            <v>No Error</v>
          </cell>
          <cell r="DN324" t="str">
            <v>No Error</v>
          </cell>
          <cell r="DO324" t="str">
            <v>No Error</v>
          </cell>
          <cell r="DP324" t="str">
            <v>No Error</v>
          </cell>
          <cell r="DQ324" t="str">
            <v>No Error</v>
          </cell>
          <cell r="DR324" t="str">
            <v>No Error</v>
          </cell>
          <cell r="DS324" t="str">
            <v>No Error</v>
          </cell>
          <cell r="DT324" t="str">
            <v>No Error</v>
          </cell>
          <cell r="DU324" t="str">
            <v>No Error</v>
          </cell>
          <cell r="DV324" t="str">
            <v>No Error</v>
          </cell>
          <cell r="DW324" t="str">
            <v>No Error</v>
          </cell>
          <cell r="DX324" t="str">
            <v>No Error</v>
          </cell>
          <cell r="DY324" t="str">
            <v>No Error</v>
          </cell>
          <cell r="DZ324" t="str">
            <v>No Error</v>
          </cell>
          <cell r="EA324" t="str">
            <v>No Error</v>
          </cell>
          <cell r="EB324" t="str">
            <v>No Error</v>
          </cell>
          <cell r="EC324" t="str">
            <v>No Error</v>
          </cell>
          <cell r="ED324" t="str">
            <v>No Error</v>
          </cell>
          <cell r="EE324" t="str">
            <v>No Error</v>
          </cell>
          <cell r="EF324" t="str">
            <v>No Error</v>
          </cell>
          <cell r="EG324" t="str">
            <v>No Error</v>
          </cell>
          <cell r="EH324" t="str">
            <v>No Error</v>
          </cell>
          <cell r="EI324" t="str">
            <v>No Error</v>
          </cell>
          <cell r="EJ324" t="str">
            <v>No Error</v>
          </cell>
          <cell r="EK324" t="str">
            <v>No Error</v>
          </cell>
          <cell r="EL324" t="str">
            <v>No Error</v>
          </cell>
          <cell r="EM324" t="str">
            <v>No Error</v>
          </cell>
          <cell r="EN324" t="str">
            <v>No Error</v>
          </cell>
          <cell r="EO324" t="str">
            <v>No Error</v>
          </cell>
          <cell r="EP324" t="str">
            <v>No Error</v>
          </cell>
          <cell r="EQ324" t="str">
            <v>No Error</v>
          </cell>
          <cell r="ER324" t="str">
            <v>No Error</v>
          </cell>
          <cell r="ES324" t="str">
            <v>No Error</v>
          </cell>
          <cell r="ET324" t="str">
            <v>No Error</v>
          </cell>
          <cell r="EU324" t="str">
            <v>No Error</v>
          </cell>
          <cell r="EV324" t="str">
            <v>No Error</v>
          </cell>
          <cell r="EW324" t="str">
            <v>No Error</v>
          </cell>
          <cell r="EX324" t="str">
            <v>No Error</v>
          </cell>
          <cell r="EY324" t="str">
            <v>No Error</v>
          </cell>
          <cell r="EZ324" t="str">
            <v>No Error</v>
          </cell>
          <cell r="FA324" t="str">
            <v>No Error</v>
          </cell>
          <cell r="FB324" t="str">
            <v>No Error</v>
          </cell>
          <cell r="FC324" t="str">
            <v>No Error</v>
          </cell>
          <cell r="FD324" t="str">
            <v>No Error</v>
          </cell>
          <cell r="FE324" t="str">
            <v>No Error</v>
          </cell>
          <cell r="FF324" t="str">
            <v>No Error</v>
          </cell>
          <cell r="FG324" t="str">
            <v>No Error</v>
          </cell>
          <cell r="FH324" t="str">
            <v>No Error</v>
          </cell>
          <cell r="FI324" t="str">
            <v>No Error</v>
          </cell>
          <cell r="FJ324" t="str">
            <v>No Error</v>
          </cell>
          <cell r="FK324" t="str">
            <v>No Error</v>
          </cell>
          <cell r="FL324" t="str">
            <v>No Error</v>
          </cell>
          <cell r="FO324" t="str">
            <v>No Error</v>
          </cell>
          <cell r="FP324" t="str">
            <v>No Error</v>
          </cell>
          <cell r="FQ324" t="str">
            <v>No Error</v>
          </cell>
          <cell r="FR324" t="str">
            <v>No Error</v>
          </cell>
          <cell r="FS324" t="str">
            <v>No Error</v>
          </cell>
          <cell r="FT324" t="str">
            <v>No Error</v>
          </cell>
          <cell r="FU324" t="str">
            <v>No Error</v>
          </cell>
          <cell r="FV324" t="str">
            <v>No Error</v>
          </cell>
          <cell r="FW324" t="str">
            <v>No Error</v>
          </cell>
          <cell r="FX324" t="str">
            <v>No Error</v>
          </cell>
          <cell r="FY324" t="str">
            <v>No Error</v>
          </cell>
          <cell r="FZ324" t="str">
            <v>No Error</v>
          </cell>
        </row>
        <row r="325">
          <cell r="D325"/>
          <cell r="E325"/>
          <cell r="F325"/>
          <cell r="G325"/>
          <cell r="H325">
            <v>0</v>
          </cell>
          <cell r="I325"/>
          <cell r="J325"/>
          <cell r="K325">
            <v>0</v>
          </cell>
          <cell r="L325">
            <v>0</v>
          </cell>
          <cell r="M325">
            <v>0</v>
          </cell>
          <cell r="N325"/>
          <cell r="O325"/>
          <cell r="P325"/>
          <cell r="Q325">
            <v>0</v>
          </cell>
          <cell r="R325"/>
          <cell r="S325"/>
          <cell r="T325"/>
          <cell r="U325"/>
          <cell r="V325"/>
          <cell r="W325"/>
          <cell r="X325">
            <v>0</v>
          </cell>
          <cell r="Y325"/>
          <cell r="Z325"/>
          <cell r="AA325">
            <v>0</v>
          </cell>
          <cell r="AB325"/>
          <cell r="AC325"/>
          <cell r="AD325" t="str">
            <v>.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DC325" t="str">
            <v>000000000000000000000000000000000</v>
          </cell>
          <cell r="DD325" t="str">
            <v>No Error</v>
          </cell>
          <cell r="DE325" t="str">
            <v>No Error</v>
          </cell>
          <cell r="DF325" t="str">
            <v>No Error</v>
          </cell>
          <cell r="DG325" t="str">
            <v>No Error</v>
          </cell>
          <cell r="DH325" t="str">
            <v>No Error</v>
          </cell>
          <cell r="DI325" t="str">
            <v>No Error</v>
          </cell>
          <cell r="DJ325" t="str">
            <v>No Error</v>
          </cell>
          <cell r="DK325" t="str">
            <v>No Error</v>
          </cell>
          <cell r="DL325" t="str">
            <v>No Error</v>
          </cell>
          <cell r="DM325" t="str">
            <v>No Error</v>
          </cell>
          <cell r="DN325" t="str">
            <v>No Error</v>
          </cell>
          <cell r="DO325" t="str">
            <v>No Error</v>
          </cell>
          <cell r="DP325" t="str">
            <v>No Error</v>
          </cell>
          <cell r="DQ325" t="str">
            <v>No Error</v>
          </cell>
          <cell r="DR325" t="str">
            <v>No Error</v>
          </cell>
          <cell r="DS325" t="str">
            <v>No Error</v>
          </cell>
          <cell r="DT325" t="str">
            <v>No Error</v>
          </cell>
          <cell r="DU325" t="str">
            <v>No Error</v>
          </cell>
          <cell r="DV325" t="str">
            <v>No Error</v>
          </cell>
          <cell r="DW325" t="str">
            <v>No Error</v>
          </cell>
          <cell r="DX325" t="str">
            <v>No Error</v>
          </cell>
          <cell r="DY325" t="str">
            <v>No Error</v>
          </cell>
          <cell r="DZ325" t="str">
            <v>No Error</v>
          </cell>
          <cell r="EA325" t="str">
            <v>No Error</v>
          </cell>
          <cell r="EB325" t="str">
            <v>No Error</v>
          </cell>
          <cell r="EC325" t="str">
            <v>No Error</v>
          </cell>
          <cell r="ED325" t="str">
            <v>No Error</v>
          </cell>
          <cell r="EE325" t="str">
            <v>No Error</v>
          </cell>
          <cell r="EF325" t="str">
            <v>No Error</v>
          </cell>
          <cell r="EG325" t="str">
            <v>No Error</v>
          </cell>
          <cell r="EH325" t="str">
            <v>No Error</v>
          </cell>
          <cell r="EI325" t="str">
            <v>No Error</v>
          </cell>
          <cell r="EJ325" t="str">
            <v>No Error</v>
          </cell>
          <cell r="EK325" t="str">
            <v>No Error</v>
          </cell>
          <cell r="EL325" t="str">
            <v>No Error</v>
          </cell>
          <cell r="EM325" t="str">
            <v>No Error</v>
          </cell>
          <cell r="EN325" t="str">
            <v>No Error</v>
          </cell>
          <cell r="EO325" t="str">
            <v>No Error</v>
          </cell>
          <cell r="EP325" t="str">
            <v>No Error</v>
          </cell>
          <cell r="EQ325" t="str">
            <v>No Error</v>
          </cell>
          <cell r="ER325" t="str">
            <v>No Error</v>
          </cell>
          <cell r="ES325" t="str">
            <v>No Error</v>
          </cell>
          <cell r="ET325" t="str">
            <v>No Error</v>
          </cell>
          <cell r="EU325" t="str">
            <v>No Error</v>
          </cell>
          <cell r="EV325" t="str">
            <v>No Error</v>
          </cell>
          <cell r="EW325" t="str">
            <v>No Error</v>
          </cell>
          <cell r="EX325" t="str">
            <v>No Error</v>
          </cell>
          <cell r="EY325" t="str">
            <v>No Error</v>
          </cell>
          <cell r="EZ325" t="str">
            <v>No Error</v>
          </cell>
          <cell r="FA325" t="str">
            <v>No Error</v>
          </cell>
          <cell r="FB325" t="str">
            <v>No Error</v>
          </cell>
          <cell r="FC325" t="str">
            <v>No Error</v>
          </cell>
          <cell r="FD325" t="str">
            <v>No Error</v>
          </cell>
          <cell r="FE325" t="str">
            <v>No Error</v>
          </cell>
          <cell r="FF325" t="str">
            <v>No Error</v>
          </cell>
          <cell r="FG325" t="str">
            <v>No Error</v>
          </cell>
          <cell r="FH325" t="str">
            <v>No Error</v>
          </cell>
          <cell r="FI325" t="str">
            <v>No Error</v>
          </cell>
          <cell r="FJ325" t="str">
            <v>No Error</v>
          </cell>
          <cell r="FK325" t="str">
            <v>No Error</v>
          </cell>
          <cell r="FL325" t="str">
            <v>No Error</v>
          </cell>
          <cell r="FO325" t="str">
            <v>No Error</v>
          </cell>
          <cell r="FP325" t="str">
            <v>No Error</v>
          </cell>
          <cell r="FQ325" t="str">
            <v>No Error</v>
          </cell>
          <cell r="FR325" t="str">
            <v>No Error</v>
          </cell>
          <cell r="FS325" t="str">
            <v>No Error</v>
          </cell>
          <cell r="FT325" t="str">
            <v>No Error</v>
          </cell>
          <cell r="FU325" t="str">
            <v>No Error</v>
          </cell>
          <cell r="FV325" t="str">
            <v>No Error</v>
          </cell>
          <cell r="FW325" t="str">
            <v>No Error</v>
          </cell>
          <cell r="FX325" t="str">
            <v>No Error</v>
          </cell>
          <cell r="FY325" t="str">
            <v>No Error</v>
          </cell>
          <cell r="FZ325" t="str">
            <v>No Error</v>
          </cell>
        </row>
        <row r="326">
          <cell r="D326"/>
          <cell r="E326"/>
          <cell r="F326"/>
          <cell r="G326"/>
          <cell r="H326">
            <v>0</v>
          </cell>
          <cell r="I326"/>
          <cell r="J326"/>
          <cell r="K326">
            <v>0</v>
          </cell>
          <cell r="L326">
            <v>0</v>
          </cell>
          <cell r="M326">
            <v>0</v>
          </cell>
          <cell r="N326"/>
          <cell r="O326"/>
          <cell r="P326"/>
          <cell r="Q326">
            <v>0</v>
          </cell>
          <cell r="R326"/>
          <cell r="S326"/>
          <cell r="T326"/>
          <cell r="U326"/>
          <cell r="V326"/>
          <cell r="W326"/>
          <cell r="X326">
            <v>0</v>
          </cell>
          <cell r="Y326"/>
          <cell r="Z326"/>
          <cell r="AA326">
            <v>0</v>
          </cell>
          <cell r="AB326"/>
          <cell r="AC326"/>
          <cell r="AD326" t="str">
            <v>.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DC326" t="str">
            <v>000000000000000000000000000000000</v>
          </cell>
          <cell r="DD326" t="str">
            <v>No Error</v>
          </cell>
          <cell r="DE326" t="str">
            <v>No Error</v>
          </cell>
          <cell r="DF326" t="str">
            <v>No Error</v>
          </cell>
          <cell r="DG326" t="str">
            <v>No Error</v>
          </cell>
          <cell r="DH326" t="str">
            <v>No Error</v>
          </cell>
          <cell r="DI326" t="str">
            <v>No Error</v>
          </cell>
          <cell r="DJ326" t="str">
            <v>No Error</v>
          </cell>
          <cell r="DK326" t="str">
            <v>No Error</v>
          </cell>
          <cell r="DL326" t="str">
            <v>No Error</v>
          </cell>
          <cell r="DM326" t="str">
            <v>No Error</v>
          </cell>
          <cell r="DN326" t="str">
            <v>No Error</v>
          </cell>
          <cell r="DO326" t="str">
            <v>No Error</v>
          </cell>
          <cell r="DP326" t="str">
            <v>No Error</v>
          </cell>
          <cell r="DQ326" t="str">
            <v>No Error</v>
          </cell>
          <cell r="DR326" t="str">
            <v>No Error</v>
          </cell>
          <cell r="DS326" t="str">
            <v>No Error</v>
          </cell>
          <cell r="DT326" t="str">
            <v>No Error</v>
          </cell>
          <cell r="DU326" t="str">
            <v>No Error</v>
          </cell>
          <cell r="DV326" t="str">
            <v>No Error</v>
          </cell>
          <cell r="DW326" t="str">
            <v>No Error</v>
          </cell>
          <cell r="DX326" t="str">
            <v>No Error</v>
          </cell>
          <cell r="DY326" t="str">
            <v>No Error</v>
          </cell>
          <cell r="DZ326" t="str">
            <v>No Error</v>
          </cell>
          <cell r="EA326" t="str">
            <v>No Error</v>
          </cell>
          <cell r="EB326" t="str">
            <v>No Error</v>
          </cell>
          <cell r="EC326" t="str">
            <v>No Error</v>
          </cell>
          <cell r="ED326" t="str">
            <v>No Error</v>
          </cell>
          <cell r="EE326" t="str">
            <v>No Error</v>
          </cell>
          <cell r="EF326" t="str">
            <v>No Error</v>
          </cell>
          <cell r="EG326" t="str">
            <v>No Error</v>
          </cell>
          <cell r="EH326" t="str">
            <v>No Error</v>
          </cell>
          <cell r="EI326" t="str">
            <v>No Error</v>
          </cell>
          <cell r="EJ326" t="str">
            <v>No Error</v>
          </cell>
          <cell r="EK326" t="str">
            <v>No Error</v>
          </cell>
          <cell r="EL326" t="str">
            <v>No Error</v>
          </cell>
          <cell r="EM326" t="str">
            <v>No Error</v>
          </cell>
          <cell r="EN326" t="str">
            <v>No Error</v>
          </cell>
          <cell r="EO326" t="str">
            <v>No Error</v>
          </cell>
          <cell r="EP326" t="str">
            <v>No Error</v>
          </cell>
          <cell r="EQ326" t="str">
            <v>No Error</v>
          </cell>
          <cell r="ER326" t="str">
            <v>No Error</v>
          </cell>
          <cell r="ES326" t="str">
            <v>No Error</v>
          </cell>
          <cell r="ET326" t="str">
            <v>No Error</v>
          </cell>
          <cell r="EU326" t="str">
            <v>No Error</v>
          </cell>
          <cell r="EV326" t="str">
            <v>No Error</v>
          </cell>
          <cell r="EW326" t="str">
            <v>No Error</v>
          </cell>
          <cell r="EX326" t="str">
            <v>No Error</v>
          </cell>
          <cell r="EY326" t="str">
            <v>No Error</v>
          </cell>
          <cell r="EZ326" t="str">
            <v>No Error</v>
          </cell>
          <cell r="FA326" t="str">
            <v>No Error</v>
          </cell>
          <cell r="FB326" t="str">
            <v>No Error</v>
          </cell>
          <cell r="FC326" t="str">
            <v>No Error</v>
          </cell>
          <cell r="FD326" t="str">
            <v>No Error</v>
          </cell>
          <cell r="FE326" t="str">
            <v>No Error</v>
          </cell>
          <cell r="FF326" t="str">
            <v>No Error</v>
          </cell>
          <cell r="FG326" t="str">
            <v>No Error</v>
          </cell>
          <cell r="FH326" t="str">
            <v>No Error</v>
          </cell>
          <cell r="FI326" t="str">
            <v>No Error</v>
          </cell>
          <cell r="FJ326" t="str">
            <v>No Error</v>
          </cell>
          <cell r="FK326" t="str">
            <v>No Error</v>
          </cell>
          <cell r="FL326" t="str">
            <v>No Error</v>
          </cell>
          <cell r="FO326" t="str">
            <v>No Error</v>
          </cell>
          <cell r="FP326" t="str">
            <v>No Error</v>
          </cell>
          <cell r="FQ326" t="str">
            <v>No Error</v>
          </cell>
          <cell r="FR326" t="str">
            <v>No Error</v>
          </cell>
          <cell r="FS326" t="str">
            <v>No Error</v>
          </cell>
          <cell r="FT326" t="str">
            <v>No Error</v>
          </cell>
          <cell r="FU326" t="str">
            <v>No Error</v>
          </cell>
          <cell r="FV326" t="str">
            <v>No Error</v>
          </cell>
          <cell r="FW326" t="str">
            <v>No Error</v>
          </cell>
          <cell r="FX326" t="str">
            <v>No Error</v>
          </cell>
          <cell r="FY326" t="str">
            <v>No Error</v>
          </cell>
          <cell r="FZ326" t="str">
            <v>No Error</v>
          </cell>
        </row>
        <row r="327">
          <cell r="D327"/>
          <cell r="E327"/>
          <cell r="F327"/>
          <cell r="G327"/>
          <cell r="H327">
            <v>0</v>
          </cell>
          <cell r="I327"/>
          <cell r="J327"/>
          <cell r="K327">
            <v>0</v>
          </cell>
          <cell r="L327">
            <v>0</v>
          </cell>
          <cell r="M327">
            <v>0</v>
          </cell>
          <cell r="N327"/>
          <cell r="O327"/>
          <cell r="P327"/>
          <cell r="Q327">
            <v>0</v>
          </cell>
          <cell r="R327"/>
          <cell r="S327"/>
          <cell r="T327"/>
          <cell r="U327"/>
          <cell r="V327"/>
          <cell r="W327"/>
          <cell r="X327">
            <v>0</v>
          </cell>
          <cell r="Y327"/>
          <cell r="Z327"/>
          <cell r="AA327">
            <v>0</v>
          </cell>
          <cell r="AB327"/>
          <cell r="AC327"/>
          <cell r="AD327" t="str">
            <v>.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DC327" t="str">
            <v>000000000000000000000000000000000</v>
          </cell>
          <cell r="DD327" t="str">
            <v>No Error</v>
          </cell>
          <cell r="DE327" t="str">
            <v>No Error</v>
          </cell>
          <cell r="DF327" t="str">
            <v>No Error</v>
          </cell>
          <cell r="DG327" t="str">
            <v>No Error</v>
          </cell>
          <cell r="DH327" t="str">
            <v>No Error</v>
          </cell>
          <cell r="DI327" t="str">
            <v>No Error</v>
          </cell>
          <cell r="DJ327" t="str">
            <v>No Error</v>
          </cell>
          <cell r="DK327" t="str">
            <v>No Error</v>
          </cell>
          <cell r="DL327" t="str">
            <v>No Error</v>
          </cell>
          <cell r="DM327" t="str">
            <v>No Error</v>
          </cell>
          <cell r="DN327" t="str">
            <v>No Error</v>
          </cell>
          <cell r="DO327" t="str">
            <v>No Error</v>
          </cell>
          <cell r="DP327" t="str">
            <v>No Error</v>
          </cell>
          <cell r="DQ327" t="str">
            <v>No Error</v>
          </cell>
          <cell r="DR327" t="str">
            <v>No Error</v>
          </cell>
          <cell r="DS327" t="str">
            <v>No Error</v>
          </cell>
          <cell r="DT327" t="str">
            <v>No Error</v>
          </cell>
          <cell r="DU327" t="str">
            <v>No Error</v>
          </cell>
          <cell r="DV327" t="str">
            <v>No Error</v>
          </cell>
          <cell r="DW327" t="str">
            <v>No Error</v>
          </cell>
          <cell r="DX327" t="str">
            <v>No Error</v>
          </cell>
          <cell r="DY327" t="str">
            <v>No Error</v>
          </cell>
          <cell r="DZ327" t="str">
            <v>No Error</v>
          </cell>
          <cell r="EA327" t="str">
            <v>No Error</v>
          </cell>
          <cell r="EB327" t="str">
            <v>No Error</v>
          </cell>
          <cell r="EC327" t="str">
            <v>No Error</v>
          </cell>
          <cell r="ED327" t="str">
            <v>No Error</v>
          </cell>
          <cell r="EE327" t="str">
            <v>No Error</v>
          </cell>
          <cell r="EF327" t="str">
            <v>No Error</v>
          </cell>
          <cell r="EG327" t="str">
            <v>No Error</v>
          </cell>
          <cell r="EH327" t="str">
            <v>No Error</v>
          </cell>
          <cell r="EI327" t="str">
            <v>No Error</v>
          </cell>
          <cell r="EJ327" t="str">
            <v>No Error</v>
          </cell>
          <cell r="EK327" t="str">
            <v>No Error</v>
          </cell>
          <cell r="EL327" t="str">
            <v>No Error</v>
          </cell>
          <cell r="EM327" t="str">
            <v>No Error</v>
          </cell>
          <cell r="EN327" t="str">
            <v>No Error</v>
          </cell>
          <cell r="EO327" t="str">
            <v>No Error</v>
          </cell>
          <cell r="EP327" t="str">
            <v>No Error</v>
          </cell>
          <cell r="EQ327" t="str">
            <v>No Error</v>
          </cell>
          <cell r="ER327" t="str">
            <v>No Error</v>
          </cell>
          <cell r="ES327" t="str">
            <v>No Error</v>
          </cell>
          <cell r="ET327" t="str">
            <v>No Error</v>
          </cell>
          <cell r="EU327" t="str">
            <v>No Error</v>
          </cell>
          <cell r="EV327" t="str">
            <v>No Error</v>
          </cell>
          <cell r="EW327" t="str">
            <v>No Error</v>
          </cell>
          <cell r="EX327" t="str">
            <v>No Error</v>
          </cell>
          <cell r="EY327" t="str">
            <v>No Error</v>
          </cell>
          <cell r="EZ327" t="str">
            <v>No Error</v>
          </cell>
          <cell r="FA327" t="str">
            <v>No Error</v>
          </cell>
          <cell r="FB327" t="str">
            <v>No Error</v>
          </cell>
          <cell r="FC327" t="str">
            <v>No Error</v>
          </cell>
          <cell r="FD327" t="str">
            <v>No Error</v>
          </cell>
          <cell r="FE327" t="str">
            <v>No Error</v>
          </cell>
          <cell r="FF327" t="str">
            <v>No Error</v>
          </cell>
          <cell r="FG327" t="str">
            <v>No Error</v>
          </cell>
          <cell r="FH327" t="str">
            <v>No Error</v>
          </cell>
          <cell r="FI327" t="str">
            <v>No Error</v>
          </cell>
          <cell r="FJ327" t="str">
            <v>No Error</v>
          </cell>
          <cell r="FK327" t="str">
            <v>No Error</v>
          </cell>
          <cell r="FL327" t="str">
            <v>No Error</v>
          </cell>
          <cell r="FO327" t="str">
            <v>No Error</v>
          </cell>
          <cell r="FP327" t="str">
            <v>No Error</v>
          </cell>
          <cell r="FQ327" t="str">
            <v>No Error</v>
          </cell>
          <cell r="FR327" t="str">
            <v>No Error</v>
          </cell>
          <cell r="FS327" t="str">
            <v>No Error</v>
          </cell>
          <cell r="FT327" t="str">
            <v>No Error</v>
          </cell>
          <cell r="FU327" t="str">
            <v>No Error</v>
          </cell>
          <cell r="FV327" t="str">
            <v>No Error</v>
          </cell>
          <cell r="FW327" t="str">
            <v>No Error</v>
          </cell>
          <cell r="FX327" t="str">
            <v>No Error</v>
          </cell>
          <cell r="FY327" t="str">
            <v>No Error</v>
          </cell>
          <cell r="FZ327" t="str">
            <v>No Error</v>
          </cell>
        </row>
        <row r="328">
          <cell r="D328"/>
          <cell r="E328"/>
          <cell r="F328"/>
          <cell r="G328"/>
          <cell r="H328">
            <v>0</v>
          </cell>
          <cell r="I328"/>
          <cell r="J328"/>
          <cell r="K328">
            <v>0</v>
          </cell>
          <cell r="L328">
            <v>0</v>
          </cell>
          <cell r="M328">
            <v>0</v>
          </cell>
          <cell r="N328"/>
          <cell r="O328"/>
          <cell r="P328"/>
          <cell r="Q328">
            <v>0</v>
          </cell>
          <cell r="R328"/>
          <cell r="S328"/>
          <cell r="T328"/>
          <cell r="U328"/>
          <cell r="V328"/>
          <cell r="W328"/>
          <cell r="X328">
            <v>0</v>
          </cell>
          <cell r="Y328"/>
          <cell r="Z328"/>
          <cell r="AA328">
            <v>0</v>
          </cell>
          <cell r="AB328"/>
          <cell r="AC328"/>
          <cell r="AD328" t="str">
            <v>.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DC328" t="str">
            <v>000000000000000000000000000000000</v>
          </cell>
          <cell r="DD328" t="str">
            <v>No Error</v>
          </cell>
          <cell r="DE328" t="str">
            <v>No Error</v>
          </cell>
          <cell r="DF328" t="str">
            <v>No Error</v>
          </cell>
          <cell r="DG328" t="str">
            <v>No Error</v>
          </cell>
          <cell r="DH328" t="str">
            <v>No Error</v>
          </cell>
          <cell r="DI328" t="str">
            <v>No Error</v>
          </cell>
          <cell r="DJ328" t="str">
            <v>No Error</v>
          </cell>
          <cell r="DK328" t="str">
            <v>No Error</v>
          </cell>
          <cell r="DL328" t="str">
            <v>No Error</v>
          </cell>
          <cell r="DM328" t="str">
            <v>No Error</v>
          </cell>
          <cell r="DN328" t="str">
            <v>No Error</v>
          </cell>
          <cell r="DO328" t="str">
            <v>No Error</v>
          </cell>
          <cell r="DP328" t="str">
            <v>No Error</v>
          </cell>
          <cell r="DQ328" t="str">
            <v>No Error</v>
          </cell>
          <cell r="DR328" t="str">
            <v>No Error</v>
          </cell>
          <cell r="DS328" t="str">
            <v>No Error</v>
          </cell>
          <cell r="DT328" t="str">
            <v>No Error</v>
          </cell>
          <cell r="DU328" t="str">
            <v>No Error</v>
          </cell>
          <cell r="DV328" t="str">
            <v>No Error</v>
          </cell>
          <cell r="DW328" t="str">
            <v>No Error</v>
          </cell>
          <cell r="DX328" t="str">
            <v>No Error</v>
          </cell>
          <cell r="DY328" t="str">
            <v>No Error</v>
          </cell>
          <cell r="DZ328" t="str">
            <v>No Error</v>
          </cell>
          <cell r="EA328" t="str">
            <v>No Error</v>
          </cell>
          <cell r="EB328" t="str">
            <v>No Error</v>
          </cell>
          <cell r="EC328" t="str">
            <v>No Error</v>
          </cell>
          <cell r="ED328" t="str">
            <v>No Error</v>
          </cell>
          <cell r="EE328" t="str">
            <v>No Error</v>
          </cell>
          <cell r="EF328" t="str">
            <v>No Error</v>
          </cell>
          <cell r="EG328" t="str">
            <v>No Error</v>
          </cell>
          <cell r="EH328" t="str">
            <v>No Error</v>
          </cell>
          <cell r="EI328" t="str">
            <v>No Error</v>
          </cell>
          <cell r="EJ328" t="str">
            <v>No Error</v>
          </cell>
          <cell r="EK328" t="str">
            <v>No Error</v>
          </cell>
          <cell r="EL328" t="str">
            <v>No Error</v>
          </cell>
          <cell r="EM328" t="str">
            <v>No Error</v>
          </cell>
          <cell r="EN328" t="str">
            <v>No Error</v>
          </cell>
          <cell r="EO328" t="str">
            <v>No Error</v>
          </cell>
          <cell r="EP328" t="str">
            <v>No Error</v>
          </cell>
          <cell r="EQ328" t="str">
            <v>No Error</v>
          </cell>
          <cell r="ER328" t="str">
            <v>No Error</v>
          </cell>
          <cell r="ES328" t="str">
            <v>No Error</v>
          </cell>
          <cell r="ET328" t="str">
            <v>No Error</v>
          </cell>
          <cell r="EU328" t="str">
            <v>No Error</v>
          </cell>
          <cell r="EV328" t="str">
            <v>No Error</v>
          </cell>
          <cell r="EW328" t="str">
            <v>No Error</v>
          </cell>
          <cell r="EX328" t="str">
            <v>No Error</v>
          </cell>
          <cell r="EY328" t="str">
            <v>No Error</v>
          </cell>
          <cell r="EZ328" t="str">
            <v>No Error</v>
          </cell>
          <cell r="FA328" t="str">
            <v>No Error</v>
          </cell>
          <cell r="FB328" t="str">
            <v>No Error</v>
          </cell>
          <cell r="FC328" t="str">
            <v>No Error</v>
          </cell>
          <cell r="FD328" t="str">
            <v>No Error</v>
          </cell>
          <cell r="FE328" t="str">
            <v>No Error</v>
          </cell>
          <cell r="FF328" t="str">
            <v>No Error</v>
          </cell>
          <cell r="FG328" t="str">
            <v>No Error</v>
          </cell>
          <cell r="FH328" t="str">
            <v>No Error</v>
          </cell>
          <cell r="FI328" t="str">
            <v>No Error</v>
          </cell>
          <cell r="FJ328" t="str">
            <v>No Error</v>
          </cell>
          <cell r="FK328" t="str">
            <v>No Error</v>
          </cell>
          <cell r="FL328" t="str">
            <v>No Error</v>
          </cell>
          <cell r="FO328" t="str">
            <v>No Error</v>
          </cell>
          <cell r="FP328" t="str">
            <v>No Error</v>
          </cell>
          <cell r="FQ328" t="str">
            <v>No Error</v>
          </cell>
          <cell r="FR328" t="str">
            <v>No Error</v>
          </cell>
          <cell r="FS328" t="str">
            <v>No Error</v>
          </cell>
          <cell r="FT328" t="str">
            <v>No Error</v>
          </cell>
          <cell r="FU328" t="str">
            <v>No Error</v>
          </cell>
          <cell r="FV328" t="str">
            <v>No Error</v>
          </cell>
          <cell r="FW328" t="str">
            <v>No Error</v>
          </cell>
          <cell r="FX328" t="str">
            <v>No Error</v>
          </cell>
          <cell r="FY328" t="str">
            <v>No Error</v>
          </cell>
          <cell r="FZ328" t="str">
            <v>No Error</v>
          </cell>
        </row>
        <row r="329">
          <cell r="D329"/>
          <cell r="E329"/>
          <cell r="F329"/>
          <cell r="G329"/>
          <cell r="H329">
            <v>0</v>
          </cell>
          <cell r="I329"/>
          <cell r="J329"/>
          <cell r="K329">
            <v>0</v>
          </cell>
          <cell r="L329">
            <v>0</v>
          </cell>
          <cell r="M329">
            <v>0</v>
          </cell>
          <cell r="N329"/>
          <cell r="O329"/>
          <cell r="P329"/>
          <cell r="Q329">
            <v>0</v>
          </cell>
          <cell r="R329"/>
          <cell r="S329"/>
          <cell r="T329"/>
          <cell r="U329"/>
          <cell r="V329"/>
          <cell r="W329"/>
          <cell r="X329">
            <v>0</v>
          </cell>
          <cell r="Y329"/>
          <cell r="Z329"/>
          <cell r="AA329">
            <v>0</v>
          </cell>
          <cell r="AB329"/>
          <cell r="AC329"/>
          <cell r="AD329" t="str">
            <v>.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DC329" t="str">
            <v>000000000000000000000000000000000</v>
          </cell>
          <cell r="DD329" t="str">
            <v>No Error</v>
          </cell>
          <cell r="DE329" t="str">
            <v>No Error</v>
          </cell>
          <cell r="DF329" t="str">
            <v>No Error</v>
          </cell>
          <cell r="DG329" t="str">
            <v>No Error</v>
          </cell>
          <cell r="DH329" t="str">
            <v>No Error</v>
          </cell>
          <cell r="DI329" t="str">
            <v>No Error</v>
          </cell>
          <cell r="DJ329" t="str">
            <v>No Error</v>
          </cell>
          <cell r="DK329" t="str">
            <v>No Error</v>
          </cell>
          <cell r="DL329" t="str">
            <v>No Error</v>
          </cell>
          <cell r="DM329" t="str">
            <v>No Error</v>
          </cell>
          <cell r="DN329" t="str">
            <v>No Error</v>
          </cell>
          <cell r="DO329" t="str">
            <v>No Error</v>
          </cell>
          <cell r="DP329" t="str">
            <v>No Error</v>
          </cell>
          <cell r="DQ329" t="str">
            <v>No Error</v>
          </cell>
          <cell r="DR329" t="str">
            <v>No Error</v>
          </cell>
          <cell r="DS329" t="str">
            <v>No Error</v>
          </cell>
          <cell r="DT329" t="str">
            <v>No Error</v>
          </cell>
          <cell r="DU329" t="str">
            <v>No Error</v>
          </cell>
          <cell r="DV329" t="str">
            <v>No Error</v>
          </cell>
          <cell r="DW329" t="str">
            <v>No Error</v>
          </cell>
          <cell r="DX329" t="str">
            <v>No Error</v>
          </cell>
          <cell r="DY329" t="str">
            <v>No Error</v>
          </cell>
          <cell r="DZ329" t="str">
            <v>No Error</v>
          </cell>
          <cell r="EA329" t="str">
            <v>No Error</v>
          </cell>
          <cell r="EB329" t="str">
            <v>No Error</v>
          </cell>
          <cell r="EC329" t="str">
            <v>No Error</v>
          </cell>
          <cell r="ED329" t="str">
            <v>No Error</v>
          </cell>
          <cell r="EE329" t="str">
            <v>No Error</v>
          </cell>
          <cell r="EF329" t="str">
            <v>No Error</v>
          </cell>
          <cell r="EG329" t="str">
            <v>No Error</v>
          </cell>
          <cell r="EH329" t="str">
            <v>No Error</v>
          </cell>
          <cell r="EI329" t="str">
            <v>No Error</v>
          </cell>
          <cell r="EJ329" t="str">
            <v>No Error</v>
          </cell>
          <cell r="EK329" t="str">
            <v>No Error</v>
          </cell>
          <cell r="EL329" t="str">
            <v>No Error</v>
          </cell>
          <cell r="EM329" t="str">
            <v>No Error</v>
          </cell>
          <cell r="EN329" t="str">
            <v>No Error</v>
          </cell>
          <cell r="EO329" t="str">
            <v>No Error</v>
          </cell>
          <cell r="EP329" t="str">
            <v>No Error</v>
          </cell>
          <cell r="EQ329" t="str">
            <v>No Error</v>
          </cell>
          <cell r="ER329" t="str">
            <v>No Error</v>
          </cell>
          <cell r="ES329" t="str">
            <v>No Error</v>
          </cell>
          <cell r="ET329" t="str">
            <v>No Error</v>
          </cell>
          <cell r="EU329" t="str">
            <v>No Error</v>
          </cell>
          <cell r="EV329" t="str">
            <v>No Error</v>
          </cell>
          <cell r="EW329" t="str">
            <v>No Error</v>
          </cell>
          <cell r="EX329" t="str">
            <v>No Error</v>
          </cell>
          <cell r="EY329" t="str">
            <v>No Error</v>
          </cell>
          <cell r="EZ329" t="str">
            <v>No Error</v>
          </cell>
          <cell r="FA329" t="str">
            <v>No Error</v>
          </cell>
          <cell r="FB329" t="str">
            <v>No Error</v>
          </cell>
          <cell r="FC329" t="str">
            <v>No Error</v>
          </cell>
          <cell r="FD329" t="str">
            <v>No Error</v>
          </cell>
          <cell r="FE329" t="str">
            <v>No Error</v>
          </cell>
          <cell r="FF329" t="str">
            <v>No Error</v>
          </cell>
          <cell r="FG329" t="str">
            <v>No Error</v>
          </cell>
          <cell r="FH329" t="str">
            <v>No Error</v>
          </cell>
          <cell r="FI329" t="str">
            <v>No Error</v>
          </cell>
          <cell r="FJ329" t="str">
            <v>No Error</v>
          </cell>
          <cell r="FK329" t="str">
            <v>No Error</v>
          </cell>
          <cell r="FL329" t="str">
            <v>No Error</v>
          </cell>
          <cell r="FO329" t="str">
            <v>No Error</v>
          </cell>
          <cell r="FP329" t="str">
            <v>No Error</v>
          </cell>
          <cell r="FQ329" t="str">
            <v>No Error</v>
          </cell>
          <cell r="FR329" t="str">
            <v>No Error</v>
          </cell>
          <cell r="FS329" t="str">
            <v>No Error</v>
          </cell>
          <cell r="FT329" t="str">
            <v>No Error</v>
          </cell>
          <cell r="FU329" t="str">
            <v>No Error</v>
          </cell>
          <cell r="FV329" t="str">
            <v>No Error</v>
          </cell>
          <cell r="FW329" t="str">
            <v>No Error</v>
          </cell>
          <cell r="FX329" t="str">
            <v>No Error</v>
          </cell>
          <cell r="FY329" t="str">
            <v>No Error</v>
          </cell>
          <cell r="FZ329" t="str">
            <v>No Error</v>
          </cell>
        </row>
        <row r="330">
          <cell r="D330"/>
          <cell r="E330"/>
          <cell r="F330"/>
          <cell r="G330"/>
          <cell r="H330">
            <v>0</v>
          </cell>
          <cell r="I330"/>
          <cell r="J330"/>
          <cell r="K330">
            <v>0</v>
          </cell>
          <cell r="L330">
            <v>0</v>
          </cell>
          <cell r="M330">
            <v>0</v>
          </cell>
          <cell r="N330"/>
          <cell r="O330"/>
          <cell r="P330"/>
          <cell r="Q330">
            <v>0</v>
          </cell>
          <cell r="R330"/>
          <cell r="S330"/>
          <cell r="T330"/>
          <cell r="U330"/>
          <cell r="V330"/>
          <cell r="W330"/>
          <cell r="X330">
            <v>0</v>
          </cell>
          <cell r="Y330"/>
          <cell r="Z330"/>
          <cell r="AA330">
            <v>0</v>
          </cell>
          <cell r="AB330"/>
          <cell r="AC330"/>
          <cell r="AD330" t="str">
            <v>.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DC330" t="str">
            <v>000000000000000000000000000000000</v>
          </cell>
          <cell r="DD330" t="str">
            <v>No Error</v>
          </cell>
          <cell r="DE330" t="str">
            <v>No Error</v>
          </cell>
          <cell r="DF330" t="str">
            <v>No Error</v>
          </cell>
          <cell r="DG330" t="str">
            <v>No Error</v>
          </cell>
          <cell r="DH330" t="str">
            <v>No Error</v>
          </cell>
          <cell r="DI330" t="str">
            <v>No Error</v>
          </cell>
          <cell r="DJ330" t="str">
            <v>No Error</v>
          </cell>
          <cell r="DK330" t="str">
            <v>No Error</v>
          </cell>
          <cell r="DL330" t="str">
            <v>No Error</v>
          </cell>
          <cell r="DM330" t="str">
            <v>No Error</v>
          </cell>
          <cell r="DN330" t="str">
            <v>No Error</v>
          </cell>
          <cell r="DO330" t="str">
            <v>No Error</v>
          </cell>
          <cell r="DP330" t="str">
            <v>No Error</v>
          </cell>
          <cell r="DQ330" t="str">
            <v>No Error</v>
          </cell>
          <cell r="DR330" t="str">
            <v>No Error</v>
          </cell>
          <cell r="DS330" t="str">
            <v>No Error</v>
          </cell>
          <cell r="DT330" t="str">
            <v>No Error</v>
          </cell>
          <cell r="DU330" t="str">
            <v>No Error</v>
          </cell>
          <cell r="DV330" t="str">
            <v>No Error</v>
          </cell>
          <cell r="DW330" t="str">
            <v>No Error</v>
          </cell>
          <cell r="DX330" t="str">
            <v>No Error</v>
          </cell>
          <cell r="DY330" t="str">
            <v>No Error</v>
          </cell>
          <cell r="DZ330" t="str">
            <v>No Error</v>
          </cell>
          <cell r="EA330" t="str">
            <v>No Error</v>
          </cell>
          <cell r="EB330" t="str">
            <v>No Error</v>
          </cell>
          <cell r="EC330" t="str">
            <v>No Error</v>
          </cell>
          <cell r="ED330" t="str">
            <v>No Error</v>
          </cell>
          <cell r="EE330" t="str">
            <v>No Error</v>
          </cell>
          <cell r="EF330" t="str">
            <v>No Error</v>
          </cell>
          <cell r="EG330" t="str">
            <v>No Error</v>
          </cell>
          <cell r="EH330" t="str">
            <v>No Error</v>
          </cell>
          <cell r="EI330" t="str">
            <v>No Error</v>
          </cell>
          <cell r="EJ330" t="str">
            <v>No Error</v>
          </cell>
          <cell r="EK330" t="str">
            <v>No Error</v>
          </cell>
          <cell r="EL330" t="str">
            <v>No Error</v>
          </cell>
          <cell r="EM330" t="str">
            <v>No Error</v>
          </cell>
          <cell r="EN330" t="str">
            <v>No Error</v>
          </cell>
          <cell r="EO330" t="str">
            <v>No Error</v>
          </cell>
          <cell r="EP330" t="str">
            <v>No Error</v>
          </cell>
          <cell r="EQ330" t="str">
            <v>No Error</v>
          </cell>
          <cell r="ER330" t="str">
            <v>No Error</v>
          </cell>
          <cell r="ES330" t="str">
            <v>No Error</v>
          </cell>
          <cell r="ET330" t="str">
            <v>No Error</v>
          </cell>
          <cell r="EU330" t="str">
            <v>No Error</v>
          </cell>
          <cell r="EV330" t="str">
            <v>No Error</v>
          </cell>
          <cell r="EW330" t="str">
            <v>No Error</v>
          </cell>
          <cell r="EX330" t="str">
            <v>No Error</v>
          </cell>
          <cell r="EY330" t="str">
            <v>No Error</v>
          </cell>
          <cell r="EZ330" t="str">
            <v>No Error</v>
          </cell>
          <cell r="FA330" t="str">
            <v>No Error</v>
          </cell>
          <cell r="FB330" t="str">
            <v>No Error</v>
          </cell>
          <cell r="FC330" t="str">
            <v>No Error</v>
          </cell>
          <cell r="FD330" t="str">
            <v>No Error</v>
          </cell>
          <cell r="FE330" t="str">
            <v>No Error</v>
          </cell>
          <cell r="FF330" t="str">
            <v>No Error</v>
          </cell>
          <cell r="FG330" t="str">
            <v>No Error</v>
          </cell>
          <cell r="FH330" t="str">
            <v>No Error</v>
          </cell>
          <cell r="FI330" t="str">
            <v>No Error</v>
          </cell>
          <cell r="FJ330" t="str">
            <v>No Error</v>
          </cell>
          <cell r="FK330" t="str">
            <v>No Error</v>
          </cell>
          <cell r="FL330" t="str">
            <v>No Error</v>
          </cell>
          <cell r="FO330" t="str">
            <v>No Error</v>
          </cell>
          <cell r="FP330" t="str">
            <v>No Error</v>
          </cell>
          <cell r="FQ330" t="str">
            <v>No Error</v>
          </cell>
          <cell r="FR330" t="str">
            <v>No Error</v>
          </cell>
          <cell r="FS330" t="str">
            <v>No Error</v>
          </cell>
          <cell r="FT330" t="str">
            <v>No Error</v>
          </cell>
          <cell r="FU330" t="str">
            <v>No Error</v>
          </cell>
          <cell r="FV330" t="str">
            <v>No Error</v>
          </cell>
          <cell r="FW330" t="str">
            <v>No Error</v>
          </cell>
          <cell r="FX330" t="str">
            <v>No Error</v>
          </cell>
          <cell r="FY330" t="str">
            <v>No Error</v>
          </cell>
          <cell r="FZ330" t="str">
            <v>No Error</v>
          </cell>
        </row>
        <row r="331">
          <cell r="D331"/>
          <cell r="E331"/>
          <cell r="F331"/>
          <cell r="G331"/>
          <cell r="H331">
            <v>0</v>
          </cell>
          <cell r="I331"/>
          <cell r="J331"/>
          <cell r="K331">
            <v>0</v>
          </cell>
          <cell r="L331">
            <v>0</v>
          </cell>
          <cell r="M331">
            <v>0</v>
          </cell>
          <cell r="N331"/>
          <cell r="O331"/>
          <cell r="P331"/>
          <cell r="Q331">
            <v>0</v>
          </cell>
          <cell r="R331"/>
          <cell r="S331"/>
          <cell r="T331"/>
          <cell r="U331"/>
          <cell r="V331"/>
          <cell r="W331"/>
          <cell r="X331">
            <v>0</v>
          </cell>
          <cell r="Y331"/>
          <cell r="Z331"/>
          <cell r="AA331">
            <v>0</v>
          </cell>
          <cell r="AB331"/>
          <cell r="AC331"/>
          <cell r="AD331" t="str">
            <v>.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DC331" t="str">
            <v>000000000000000000000000000000000</v>
          </cell>
          <cell r="DD331" t="str">
            <v>No Error</v>
          </cell>
          <cell r="DE331" t="str">
            <v>No Error</v>
          </cell>
          <cell r="DF331" t="str">
            <v>No Error</v>
          </cell>
          <cell r="DG331" t="str">
            <v>No Error</v>
          </cell>
          <cell r="DH331" t="str">
            <v>No Error</v>
          </cell>
          <cell r="DI331" t="str">
            <v>No Error</v>
          </cell>
          <cell r="DJ331" t="str">
            <v>No Error</v>
          </cell>
          <cell r="DK331" t="str">
            <v>No Error</v>
          </cell>
          <cell r="DL331" t="str">
            <v>No Error</v>
          </cell>
          <cell r="DM331" t="str">
            <v>No Error</v>
          </cell>
          <cell r="DN331" t="str">
            <v>No Error</v>
          </cell>
          <cell r="DO331" t="str">
            <v>No Error</v>
          </cell>
          <cell r="DP331" t="str">
            <v>No Error</v>
          </cell>
          <cell r="DQ331" t="str">
            <v>No Error</v>
          </cell>
          <cell r="DR331" t="str">
            <v>No Error</v>
          </cell>
          <cell r="DS331" t="str">
            <v>No Error</v>
          </cell>
          <cell r="DT331" t="str">
            <v>No Error</v>
          </cell>
          <cell r="DU331" t="str">
            <v>No Error</v>
          </cell>
          <cell r="DV331" t="str">
            <v>No Error</v>
          </cell>
          <cell r="DW331" t="str">
            <v>No Error</v>
          </cell>
          <cell r="DX331" t="str">
            <v>No Error</v>
          </cell>
          <cell r="DY331" t="str">
            <v>No Error</v>
          </cell>
          <cell r="DZ331" t="str">
            <v>No Error</v>
          </cell>
          <cell r="EA331" t="str">
            <v>No Error</v>
          </cell>
          <cell r="EB331" t="str">
            <v>No Error</v>
          </cell>
          <cell r="EC331" t="str">
            <v>No Error</v>
          </cell>
          <cell r="ED331" t="str">
            <v>No Error</v>
          </cell>
          <cell r="EE331" t="str">
            <v>No Error</v>
          </cell>
          <cell r="EF331" t="str">
            <v>No Error</v>
          </cell>
          <cell r="EG331" t="str">
            <v>No Error</v>
          </cell>
          <cell r="EH331" t="str">
            <v>No Error</v>
          </cell>
          <cell r="EI331" t="str">
            <v>No Error</v>
          </cell>
          <cell r="EJ331" t="str">
            <v>No Error</v>
          </cell>
          <cell r="EK331" t="str">
            <v>No Error</v>
          </cell>
          <cell r="EL331" t="str">
            <v>No Error</v>
          </cell>
          <cell r="EM331" t="str">
            <v>No Error</v>
          </cell>
          <cell r="EN331" t="str">
            <v>No Error</v>
          </cell>
          <cell r="EO331" t="str">
            <v>No Error</v>
          </cell>
          <cell r="EP331" t="str">
            <v>No Error</v>
          </cell>
          <cell r="EQ331" t="str">
            <v>No Error</v>
          </cell>
          <cell r="ER331" t="str">
            <v>No Error</v>
          </cell>
          <cell r="ES331" t="str">
            <v>No Error</v>
          </cell>
          <cell r="ET331" t="str">
            <v>No Error</v>
          </cell>
          <cell r="EU331" t="str">
            <v>No Error</v>
          </cell>
          <cell r="EV331" t="str">
            <v>No Error</v>
          </cell>
          <cell r="EW331" t="str">
            <v>No Error</v>
          </cell>
          <cell r="EX331" t="str">
            <v>No Error</v>
          </cell>
          <cell r="EY331" t="str">
            <v>No Error</v>
          </cell>
          <cell r="EZ331" t="str">
            <v>No Error</v>
          </cell>
          <cell r="FA331" t="str">
            <v>No Error</v>
          </cell>
          <cell r="FB331" t="str">
            <v>No Error</v>
          </cell>
          <cell r="FC331" t="str">
            <v>No Error</v>
          </cell>
          <cell r="FD331" t="str">
            <v>No Error</v>
          </cell>
          <cell r="FE331" t="str">
            <v>No Error</v>
          </cell>
          <cell r="FF331" t="str">
            <v>No Error</v>
          </cell>
          <cell r="FG331" t="str">
            <v>No Error</v>
          </cell>
          <cell r="FH331" t="str">
            <v>No Error</v>
          </cell>
          <cell r="FI331" t="str">
            <v>No Error</v>
          </cell>
          <cell r="FJ331" t="str">
            <v>No Error</v>
          </cell>
          <cell r="FK331" t="str">
            <v>No Error</v>
          </cell>
          <cell r="FL331" t="str">
            <v>No Error</v>
          </cell>
          <cell r="FO331" t="str">
            <v>No Error</v>
          </cell>
          <cell r="FP331" t="str">
            <v>No Error</v>
          </cell>
          <cell r="FQ331" t="str">
            <v>No Error</v>
          </cell>
          <cell r="FR331" t="str">
            <v>No Error</v>
          </cell>
          <cell r="FS331" t="str">
            <v>No Error</v>
          </cell>
          <cell r="FT331" t="str">
            <v>No Error</v>
          </cell>
          <cell r="FU331" t="str">
            <v>No Error</v>
          </cell>
          <cell r="FV331" t="str">
            <v>No Error</v>
          </cell>
          <cell r="FW331" t="str">
            <v>No Error</v>
          </cell>
          <cell r="FX331" t="str">
            <v>No Error</v>
          </cell>
          <cell r="FY331" t="str">
            <v>No Error</v>
          </cell>
          <cell r="FZ331" t="str">
            <v>No Error</v>
          </cell>
        </row>
        <row r="332">
          <cell r="D332"/>
          <cell r="E332"/>
          <cell r="F332"/>
          <cell r="G332"/>
          <cell r="H332">
            <v>0</v>
          </cell>
          <cell r="I332"/>
          <cell r="J332"/>
          <cell r="K332">
            <v>0</v>
          </cell>
          <cell r="L332">
            <v>0</v>
          </cell>
          <cell r="M332">
            <v>0</v>
          </cell>
          <cell r="N332"/>
          <cell r="O332"/>
          <cell r="P332"/>
          <cell r="Q332">
            <v>0</v>
          </cell>
          <cell r="R332"/>
          <cell r="S332"/>
          <cell r="T332"/>
          <cell r="U332"/>
          <cell r="V332"/>
          <cell r="W332"/>
          <cell r="X332">
            <v>0</v>
          </cell>
          <cell r="Y332"/>
          <cell r="Z332"/>
          <cell r="AA332">
            <v>0</v>
          </cell>
          <cell r="AB332"/>
          <cell r="AC332"/>
          <cell r="AD332" t="str">
            <v>.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DC332" t="str">
            <v>000000000000000000000000000000000</v>
          </cell>
          <cell r="DD332" t="str">
            <v>No Error</v>
          </cell>
          <cell r="DE332" t="str">
            <v>No Error</v>
          </cell>
          <cell r="DF332" t="str">
            <v>No Error</v>
          </cell>
          <cell r="DG332" t="str">
            <v>No Error</v>
          </cell>
          <cell r="DH332" t="str">
            <v>No Error</v>
          </cell>
          <cell r="DI332" t="str">
            <v>No Error</v>
          </cell>
          <cell r="DJ332" t="str">
            <v>No Error</v>
          </cell>
          <cell r="DK332" t="str">
            <v>No Error</v>
          </cell>
          <cell r="DL332" t="str">
            <v>No Error</v>
          </cell>
          <cell r="DM332" t="str">
            <v>No Error</v>
          </cell>
          <cell r="DN332" t="str">
            <v>No Error</v>
          </cell>
          <cell r="DO332" t="str">
            <v>No Error</v>
          </cell>
          <cell r="DP332" t="str">
            <v>No Error</v>
          </cell>
          <cell r="DQ332" t="str">
            <v>No Error</v>
          </cell>
          <cell r="DR332" t="str">
            <v>No Error</v>
          </cell>
          <cell r="DS332" t="str">
            <v>No Error</v>
          </cell>
          <cell r="DT332" t="str">
            <v>No Error</v>
          </cell>
          <cell r="DU332" t="str">
            <v>No Error</v>
          </cell>
          <cell r="DV332" t="str">
            <v>No Error</v>
          </cell>
          <cell r="DW332" t="str">
            <v>No Error</v>
          </cell>
          <cell r="DX332" t="str">
            <v>No Error</v>
          </cell>
          <cell r="DY332" t="str">
            <v>No Error</v>
          </cell>
          <cell r="DZ332" t="str">
            <v>No Error</v>
          </cell>
          <cell r="EA332" t="str">
            <v>No Error</v>
          </cell>
          <cell r="EB332" t="str">
            <v>No Error</v>
          </cell>
          <cell r="EC332" t="str">
            <v>No Error</v>
          </cell>
          <cell r="ED332" t="str">
            <v>No Error</v>
          </cell>
          <cell r="EE332" t="str">
            <v>No Error</v>
          </cell>
          <cell r="EF332" t="str">
            <v>No Error</v>
          </cell>
          <cell r="EG332" t="str">
            <v>No Error</v>
          </cell>
          <cell r="EH332" t="str">
            <v>No Error</v>
          </cell>
          <cell r="EI332" t="str">
            <v>No Error</v>
          </cell>
          <cell r="EJ332" t="str">
            <v>No Error</v>
          </cell>
          <cell r="EK332" t="str">
            <v>No Error</v>
          </cell>
          <cell r="EL332" t="str">
            <v>No Error</v>
          </cell>
          <cell r="EM332" t="str">
            <v>No Error</v>
          </cell>
          <cell r="EN332" t="str">
            <v>No Error</v>
          </cell>
          <cell r="EO332" t="str">
            <v>No Error</v>
          </cell>
          <cell r="EP332" t="str">
            <v>No Error</v>
          </cell>
          <cell r="EQ332" t="str">
            <v>No Error</v>
          </cell>
          <cell r="ER332" t="str">
            <v>No Error</v>
          </cell>
          <cell r="ES332" t="str">
            <v>No Error</v>
          </cell>
          <cell r="ET332" t="str">
            <v>No Error</v>
          </cell>
          <cell r="EU332" t="str">
            <v>No Error</v>
          </cell>
          <cell r="EV332" t="str">
            <v>No Error</v>
          </cell>
          <cell r="EW332" t="str">
            <v>No Error</v>
          </cell>
          <cell r="EX332" t="str">
            <v>No Error</v>
          </cell>
          <cell r="EY332" t="str">
            <v>No Error</v>
          </cell>
          <cell r="EZ332" t="str">
            <v>No Error</v>
          </cell>
          <cell r="FA332" t="str">
            <v>No Error</v>
          </cell>
          <cell r="FB332" t="str">
            <v>No Error</v>
          </cell>
          <cell r="FC332" t="str">
            <v>No Error</v>
          </cell>
          <cell r="FD332" t="str">
            <v>No Error</v>
          </cell>
          <cell r="FE332" t="str">
            <v>No Error</v>
          </cell>
          <cell r="FF332" t="str">
            <v>No Error</v>
          </cell>
          <cell r="FG332" t="str">
            <v>No Error</v>
          </cell>
          <cell r="FH332" t="str">
            <v>No Error</v>
          </cell>
          <cell r="FI332" t="str">
            <v>No Error</v>
          </cell>
          <cell r="FJ332" t="str">
            <v>No Error</v>
          </cell>
          <cell r="FK332" t="str">
            <v>No Error</v>
          </cell>
          <cell r="FL332" t="str">
            <v>No Error</v>
          </cell>
          <cell r="FO332" t="str">
            <v>No Error</v>
          </cell>
          <cell r="FP332" t="str">
            <v>No Error</v>
          </cell>
          <cell r="FQ332" t="str">
            <v>No Error</v>
          </cell>
          <cell r="FR332" t="str">
            <v>No Error</v>
          </cell>
          <cell r="FS332" t="str">
            <v>No Error</v>
          </cell>
          <cell r="FT332" t="str">
            <v>No Error</v>
          </cell>
          <cell r="FU332" t="str">
            <v>No Error</v>
          </cell>
          <cell r="FV332" t="str">
            <v>No Error</v>
          </cell>
          <cell r="FW332" t="str">
            <v>No Error</v>
          </cell>
          <cell r="FX332" t="str">
            <v>No Error</v>
          </cell>
          <cell r="FY332" t="str">
            <v>No Error</v>
          </cell>
          <cell r="FZ332" t="str">
            <v>No Error</v>
          </cell>
        </row>
        <row r="333">
          <cell r="D333"/>
          <cell r="E333"/>
          <cell r="F333"/>
          <cell r="G333"/>
          <cell r="H333">
            <v>0</v>
          </cell>
          <cell r="I333"/>
          <cell r="J333"/>
          <cell r="K333">
            <v>0</v>
          </cell>
          <cell r="L333">
            <v>0</v>
          </cell>
          <cell r="M333">
            <v>0</v>
          </cell>
          <cell r="N333"/>
          <cell r="O333"/>
          <cell r="P333"/>
          <cell r="Q333">
            <v>0</v>
          </cell>
          <cell r="R333"/>
          <cell r="S333"/>
          <cell r="T333"/>
          <cell r="U333"/>
          <cell r="V333"/>
          <cell r="W333"/>
          <cell r="X333">
            <v>0</v>
          </cell>
          <cell r="Y333"/>
          <cell r="Z333"/>
          <cell r="AA333">
            <v>0</v>
          </cell>
          <cell r="AB333"/>
          <cell r="AC333"/>
          <cell r="AD333" t="str">
            <v>.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DC333" t="str">
            <v>000000000000000000000000000000000</v>
          </cell>
          <cell r="DD333" t="str">
            <v>No Error</v>
          </cell>
          <cell r="DE333" t="str">
            <v>No Error</v>
          </cell>
          <cell r="DF333" t="str">
            <v>No Error</v>
          </cell>
          <cell r="DG333" t="str">
            <v>No Error</v>
          </cell>
          <cell r="DH333" t="str">
            <v>No Error</v>
          </cell>
          <cell r="DI333" t="str">
            <v>No Error</v>
          </cell>
          <cell r="DJ333" t="str">
            <v>No Error</v>
          </cell>
          <cell r="DK333" t="str">
            <v>No Error</v>
          </cell>
          <cell r="DL333" t="str">
            <v>No Error</v>
          </cell>
          <cell r="DM333" t="str">
            <v>No Error</v>
          </cell>
          <cell r="DN333" t="str">
            <v>No Error</v>
          </cell>
          <cell r="DO333" t="str">
            <v>No Error</v>
          </cell>
          <cell r="DP333" t="str">
            <v>No Error</v>
          </cell>
          <cell r="DQ333" t="str">
            <v>No Error</v>
          </cell>
          <cell r="DR333" t="str">
            <v>No Error</v>
          </cell>
          <cell r="DS333" t="str">
            <v>No Error</v>
          </cell>
          <cell r="DT333" t="str">
            <v>No Error</v>
          </cell>
          <cell r="DU333" t="str">
            <v>No Error</v>
          </cell>
          <cell r="DV333" t="str">
            <v>No Error</v>
          </cell>
          <cell r="DW333" t="str">
            <v>No Error</v>
          </cell>
          <cell r="DX333" t="str">
            <v>No Error</v>
          </cell>
          <cell r="DY333" t="str">
            <v>No Error</v>
          </cell>
          <cell r="DZ333" t="str">
            <v>No Error</v>
          </cell>
          <cell r="EA333" t="str">
            <v>No Error</v>
          </cell>
          <cell r="EB333" t="str">
            <v>No Error</v>
          </cell>
          <cell r="EC333" t="str">
            <v>No Error</v>
          </cell>
          <cell r="ED333" t="str">
            <v>No Error</v>
          </cell>
          <cell r="EE333" t="str">
            <v>No Error</v>
          </cell>
          <cell r="EF333" t="str">
            <v>No Error</v>
          </cell>
          <cell r="EG333" t="str">
            <v>No Error</v>
          </cell>
          <cell r="EH333" t="str">
            <v>No Error</v>
          </cell>
          <cell r="EI333" t="str">
            <v>No Error</v>
          </cell>
          <cell r="EJ333" t="str">
            <v>No Error</v>
          </cell>
          <cell r="EK333" t="str">
            <v>No Error</v>
          </cell>
          <cell r="EL333" t="str">
            <v>No Error</v>
          </cell>
          <cell r="EM333" t="str">
            <v>No Error</v>
          </cell>
          <cell r="EN333" t="str">
            <v>No Error</v>
          </cell>
          <cell r="EO333" t="str">
            <v>No Error</v>
          </cell>
          <cell r="EP333" t="str">
            <v>No Error</v>
          </cell>
          <cell r="EQ333" t="str">
            <v>No Error</v>
          </cell>
          <cell r="ER333" t="str">
            <v>No Error</v>
          </cell>
          <cell r="ES333" t="str">
            <v>No Error</v>
          </cell>
          <cell r="ET333" t="str">
            <v>No Error</v>
          </cell>
          <cell r="EU333" t="str">
            <v>No Error</v>
          </cell>
          <cell r="EV333" t="str">
            <v>No Error</v>
          </cell>
          <cell r="EW333" t="str">
            <v>No Error</v>
          </cell>
          <cell r="EX333" t="str">
            <v>No Error</v>
          </cell>
          <cell r="EY333" t="str">
            <v>No Error</v>
          </cell>
          <cell r="EZ333" t="str">
            <v>No Error</v>
          </cell>
          <cell r="FA333" t="str">
            <v>No Error</v>
          </cell>
          <cell r="FB333" t="str">
            <v>No Error</v>
          </cell>
          <cell r="FC333" t="str">
            <v>No Error</v>
          </cell>
          <cell r="FD333" t="str">
            <v>No Error</v>
          </cell>
          <cell r="FE333" t="str">
            <v>No Error</v>
          </cell>
          <cell r="FF333" t="str">
            <v>No Error</v>
          </cell>
          <cell r="FG333" t="str">
            <v>No Error</v>
          </cell>
          <cell r="FH333" t="str">
            <v>No Error</v>
          </cell>
          <cell r="FI333" t="str">
            <v>No Error</v>
          </cell>
          <cell r="FJ333" t="str">
            <v>No Error</v>
          </cell>
          <cell r="FK333" t="str">
            <v>No Error</v>
          </cell>
          <cell r="FL333" t="str">
            <v>No Error</v>
          </cell>
          <cell r="FO333" t="str">
            <v>No Error</v>
          </cell>
          <cell r="FP333" t="str">
            <v>No Error</v>
          </cell>
          <cell r="FQ333" t="str">
            <v>No Error</v>
          </cell>
          <cell r="FR333" t="str">
            <v>No Error</v>
          </cell>
          <cell r="FS333" t="str">
            <v>No Error</v>
          </cell>
          <cell r="FT333" t="str">
            <v>No Error</v>
          </cell>
          <cell r="FU333" t="str">
            <v>No Error</v>
          </cell>
          <cell r="FV333" t="str">
            <v>No Error</v>
          </cell>
          <cell r="FW333" t="str">
            <v>No Error</v>
          </cell>
          <cell r="FX333" t="str">
            <v>No Error</v>
          </cell>
          <cell r="FY333" t="str">
            <v>No Error</v>
          </cell>
          <cell r="FZ333" t="str">
            <v>No Error</v>
          </cell>
        </row>
        <row r="334">
          <cell r="D334"/>
          <cell r="E334"/>
          <cell r="F334"/>
          <cell r="G334"/>
          <cell r="H334">
            <v>0</v>
          </cell>
          <cell r="I334"/>
          <cell r="J334"/>
          <cell r="K334">
            <v>0</v>
          </cell>
          <cell r="L334">
            <v>0</v>
          </cell>
          <cell r="M334">
            <v>0</v>
          </cell>
          <cell r="N334"/>
          <cell r="O334"/>
          <cell r="P334"/>
          <cell r="Q334">
            <v>0</v>
          </cell>
          <cell r="R334"/>
          <cell r="S334"/>
          <cell r="T334"/>
          <cell r="U334"/>
          <cell r="V334"/>
          <cell r="W334"/>
          <cell r="X334">
            <v>0</v>
          </cell>
          <cell r="Y334"/>
          <cell r="Z334"/>
          <cell r="AA334">
            <v>0</v>
          </cell>
          <cell r="AB334"/>
          <cell r="AC334"/>
          <cell r="AD334" t="str">
            <v>.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DC334" t="str">
            <v>000000000000000000000000000000000</v>
          </cell>
          <cell r="DD334" t="str">
            <v>No Error</v>
          </cell>
          <cell r="DE334" t="str">
            <v>No Error</v>
          </cell>
          <cell r="DF334" t="str">
            <v>No Error</v>
          </cell>
          <cell r="DG334" t="str">
            <v>No Error</v>
          </cell>
          <cell r="DH334" t="str">
            <v>No Error</v>
          </cell>
          <cell r="DI334" t="str">
            <v>No Error</v>
          </cell>
          <cell r="DJ334" t="str">
            <v>No Error</v>
          </cell>
          <cell r="DK334" t="str">
            <v>No Error</v>
          </cell>
          <cell r="DL334" t="str">
            <v>No Error</v>
          </cell>
          <cell r="DM334" t="str">
            <v>No Error</v>
          </cell>
          <cell r="DN334" t="str">
            <v>No Error</v>
          </cell>
          <cell r="DO334" t="str">
            <v>No Error</v>
          </cell>
          <cell r="DP334" t="str">
            <v>No Error</v>
          </cell>
          <cell r="DQ334" t="str">
            <v>No Error</v>
          </cell>
          <cell r="DR334" t="str">
            <v>No Error</v>
          </cell>
          <cell r="DS334" t="str">
            <v>No Error</v>
          </cell>
          <cell r="DT334" t="str">
            <v>No Error</v>
          </cell>
          <cell r="DU334" t="str">
            <v>No Error</v>
          </cell>
          <cell r="DV334" t="str">
            <v>No Error</v>
          </cell>
          <cell r="DW334" t="str">
            <v>No Error</v>
          </cell>
          <cell r="DX334" t="str">
            <v>No Error</v>
          </cell>
          <cell r="DY334" t="str">
            <v>No Error</v>
          </cell>
          <cell r="DZ334" t="str">
            <v>No Error</v>
          </cell>
          <cell r="EA334" t="str">
            <v>No Error</v>
          </cell>
          <cell r="EB334" t="str">
            <v>No Error</v>
          </cell>
          <cell r="EC334" t="str">
            <v>No Error</v>
          </cell>
          <cell r="ED334" t="str">
            <v>No Error</v>
          </cell>
          <cell r="EE334" t="str">
            <v>No Error</v>
          </cell>
          <cell r="EF334" t="str">
            <v>No Error</v>
          </cell>
          <cell r="EG334" t="str">
            <v>No Error</v>
          </cell>
          <cell r="EH334" t="str">
            <v>No Error</v>
          </cell>
          <cell r="EI334" t="str">
            <v>No Error</v>
          </cell>
          <cell r="EJ334" t="str">
            <v>No Error</v>
          </cell>
          <cell r="EK334" t="str">
            <v>No Error</v>
          </cell>
          <cell r="EL334" t="str">
            <v>No Error</v>
          </cell>
          <cell r="EM334" t="str">
            <v>No Error</v>
          </cell>
          <cell r="EN334" t="str">
            <v>No Error</v>
          </cell>
          <cell r="EO334" t="str">
            <v>No Error</v>
          </cell>
          <cell r="EP334" t="str">
            <v>No Error</v>
          </cell>
          <cell r="EQ334" t="str">
            <v>No Error</v>
          </cell>
          <cell r="ER334" t="str">
            <v>No Error</v>
          </cell>
          <cell r="ES334" t="str">
            <v>No Error</v>
          </cell>
          <cell r="ET334" t="str">
            <v>No Error</v>
          </cell>
          <cell r="EU334" t="str">
            <v>No Error</v>
          </cell>
          <cell r="EV334" t="str">
            <v>No Error</v>
          </cell>
          <cell r="EW334" t="str">
            <v>No Error</v>
          </cell>
          <cell r="EX334" t="str">
            <v>No Error</v>
          </cell>
          <cell r="EY334" t="str">
            <v>No Error</v>
          </cell>
          <cell r="EZ334" t="str">
            <v>No Error</v>
          </cell>
          <cell r="FA334" t="str">
            <v>No Error</v>
          </cell>
          <cell r="FB334" t="str">
            <v>No Error</v>
          </cell>
          <cell r="FC334" t="str">
            <v>No Error</v>
          </cell>
          <cell r="FD334" t="str">
            <v>No Error</v>
          </cell>
          <cell r="FE334" t="str">
            <v>No Error</v>
          </cell>
          <cell r="FF334" t="str">
            <v>No Error</v>
          </cell>
          <cell r="FG334" t="str">
            <v>No Error</v>
          </cell>
          <cell r="FH334" t="str">
            <v>No Error</v>
          </cell>
          <cell r="FI334" t="str">
            <v>No Error</v>
          </cell>
          <cell r="FJ334" t="str">
            <v>No Error</v>
          </cell>
          <cell r="FK334" t="str">
            <v>No Error</v>
          </cell>
          <cell r="FL334" t="str">
            <v>No Error</v>
          </cell>
          <cell r="FO334" t="str">
            <v>No Error</v>
          </cell>
          <cell r="FP334" t="str">
            <v>No Error</v>
          </cell>
          <cell r="FQ334" t="str">
            <v>No Error</v>
          </cell>
          <cell r="FR334" t="str">
            <v>No Error</v>
          </cell>
          <cell r="FS334" t="str">
            <v>No Error</v>
          </cell>
          <cell r="FT334" t="str">
            <v>No Error</v>
          </cell>
          <cell r="FU334" t="str">
            <v>No Error</v>
          </cell>
          <cell r="FV334" t="str">
            <v>No Error</v>
          </cell>
          <cell r="FW334" t="str">
            <v>No Error</v>
          </cell>
          <cell r="FX334" t="str">
            <v>No Error</v>
          </cell>
          <cell r="FY334" t="str">
            <v>No Error</v>
          </cell>
          <cell r="FZ334" t="str">
            <v>No Error</v>
          </cell>
        </row>
        <row r="335">
          <cell r="D335"/>
          <cell r="E335"/>
          <cell r="F335"/>
          <cell r="G335"/>
          <cell r="H335">
            <v>0</v>
          </cell>
          <cell r="I335"/>
          <cell r="J335"/>
          <cell r="K335">
            <v>0</v>
          </cell>
          <cell r="L335">
            <v>0</v>
          </cell>
          <cell r="M335">
            <v>0</v>
          </cell>
          <cell r="N335"/>
          <cell r="O335"/>
          <cell r="P335"/>
          <cell r="Q335">
            <v>0</v>
          </cell>
          <cell r="R335"/>
          <cell r="S335"/>
          <cell r="T335"/>
          <cell r="U335"/>
          <cell r="V335"/>
          <cell r="W335"/>
          <cell r="X335">
            <v>0</v>
          </cell>
          <cell r="Y335"/>
          <cell r="Z335"/>
          <cell r="AA335">
            <v>0</v>
          </cell>
          <cell r="AB335"/>
          <cell r="AC335"/>
          <cell r="AD335" t="str">
            <v>.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DC335" t="str">
            <v>000000000000000000000000000000000</v>
          </cell>
          <cell r="DD335" t="str">
            <v>No Error</v>
          </cell>
          <cell r="DE335" t="str">
            <v>No Error</v>
          </cell>
          <cell r="DF335" t="str">
            <v>No Error</v>
          </cell>
          <cell r="DG335" t="str">
            <v>No Error</v>
          </cell>
          <cell r="DH335" t="str">
            <v>No Error</v>
          </cell>
          <cell r="DI335" t="str">
            <v>No Error</v>
          </cell>
          <cell r="DJ335" t="str">
            <v>No Error</v>
          </cell>
          <cell r="DK335" t="str">
            <v>No Error</v>
          </cell>
          <cell r="DL335" t="str">
            <v>No Error</v>
          </cell>
          <cell r="DM335" t="str">
            <v>No Error</v>
          </cell>
          <cell r="DN335" t="str">
            <v>No Error</v>
          </cell>
          <cell r="DO335" t="str">
            <v>No Error</v>
          </cell>
          <cell r="DP335" t="str">
            <v>No Error</v>
          </cell>
          <cell r="DQ335" t="str">
            <v>No Error</v>
          </cell>
          <cell r="DR335" t="str">
            <v>No Error</v>
          </cell>
          <cell r="DS335" t="str">
            <v>No Error</v>
          </cell>
          <cell r="DT335" t="str">
            <v>No Error</v>
          </cell>
          <cell r="DU335" t="str">
            <v>No Error</v>
          </cell>
          <cell r="DV335" t="str">
            <v>No Error</v>
          </cell>
          <cell r="DW335" t="str">
            <v>No Error</v>
          </cell>
          <cell r="DX335" t="str">
            <v>No Error</v>
          </cell>
          <cell r="DY335" t="str">
            <v>No Error</v>
          </cell>
          <cell r="DZ335" t="str">
            <v>No Error</v>
          </cell>
          <cell r="EA335" t="str">
            <v>No Error</v>
          </cell>
          <cell r="EB335" t="str">
            <v>No Error</v>
          </cell>
          <cell r="EC335" t="str">
            <v>No Error</v>
          </cell>
          <cell r="ED335" t="str">
            <v>No Error</v>
          </cell>
          <cell r="EE335" t="str">
            <v>No Error</v>
          </cell>
          <cell r="EF335" t="str">
            <v>No Error</v>
          </cell>
          <cell r="EG335" t="str">
            <v>No Error</v>
          </cell>
          <cell r="EH335" t="str">
            <v>No Error</v>
          </cell>
          <cell r="EI335" t="str">
            <v>No Error</v>
          </cell>
          <cell r="EJ335" t="str">
            <v>No Error</v>
          </cell>
          <cell r="EK335" t="str">
            <v>No Error</v>
          </cell>
          <cell r="EL335" t="str">
            <v>No Error</v>
          </cell>
          <cell r="EM335" t="str">
            <v>No Error</v>
          </cell>
          <cell r="EN335" t="str">
            <v>No Error</v>
          </cell>
          <cell r="EO335" t="str">
            <v>No Error</v>
          </cell>
          <cell r="EP335" t="str">
            <v>No Error</v>
          </cell>
          <cell r="EQ335" t="str">
            <v>No Error</v>
          </cell>
          <cell r="ER335" t="str">
            <v>No Error</v>
          </cell>
          <cell r="ES335" t="str">
            <v>No Error</v>
          </cell>
          <cell r="ET335" t="str">
            <v>No Error</v>
          </cell>
          <cell r="EU335" t="str">
            <v>No Error</v>
          </cell>
          <cell r="EV335" t="str">
            <v>No Error</v>
          </cell>
          <cell r="EW335" t="str">
            <v>No Error</v>
          </cell>
          <cell r="EX335" t="str">
            <v>No Error</v>
          </cell>
          <cell r="EY335" t="str">
            <v>No Error</v>
          </cell>
          <cell r="EZ335" t="str">
            <v>No Error</v>
          </cell>
          <cell r="FA335" t="str">
            <v>No Error</v>
          </cell>
          <cell r="FB335" t="str">
            <v>No Error</v>
          </cell>
          <cell r="FC335" t="str">
            <v>No Error</v>
          </cell>
          <cell r="FD335" t="str">
            <v>No Error</v>
          </cell>
          <cell r="FE335" t="str">
            <v>No Error</v>
          </cell>
          <cell r="FF335" t="str">
            <v>No Error</v>
          </cell>
          <cell r="FG335" t="str">
            <v>No Error</v>
          </cell>
          <cell r="FH335" t="str">
            <v>No Error</v>
          </cell>
          <cell r="FI335" t="str">
            <v>No Error</v>
          </cell>
          <cell r="FJ335" t="str">
            <v>No Error</v>
          </cell>
          <cell r="FK335" t="str">
            <v>No Error</v>
          </cell>
          <cell r="FL335" t="str">
            <v>No Error</v>
          </cell>
          <cell r="FO335" t="str">
            <v>No Error</v>
          </cell>
          <cell r="FP335" t="str">
            <v>No Error</v>
          </cell>
          <cell r="FQ335" t="str">
            <v>No Error</v>
          </cell>
          <cell r="FR335" t="str">
            <v>No Error</v>
          </cell>
          <cell r="FS335" t="str">
            <v>No Error</v>
          </cell>
          <cell r="FT335" t="str">
            <v>No Error</v>
          </cell>
          <cell r="FU335" t="str">
            <v>No Error</v>
          </cell>
          <cell r="FV335" t="str">
            <v>No Error</v>
          </cell>
          <cell r="FW335" t="str">
            <v>No Error</v>
          </cell>
          <cell r="FX335" t="str">
            <v>No Error</v>
          </cell>
          <cell r="FY335" t="str">
            <v>No Error</v>
          </cell>
          <cell r="FZ335" t="str">
            <v>No Error</v>
          </cell>
        </row>
        <row r="336">
          <cell r="D336"/>
          <cell r="E336"/>
          <cell r="F336"/>
          <cell r="G336"/>
          <cell r="H336">
            <v>0</v>
          </cell>
          <cell r="I336"/>
          <cell r="J336"/>
          <cell r="K336">
            <v>0</v>
          </cell>
          <cell r="L336">
            <v>0</v>
          </cell>
          <cell r="M336">
            <v>0</v>
          </cell>
          <cell r="N336"/>
          <cell r="O336"/>
          <cell r="P336"/>
          <cell r="Q336">
            <v>0</v>
          </cell>
          <cell r="R336"/>
          <cell r="S336"/>
          <cell r="T336"/>
          <cell r="U336"/>
          <cell r="V336"/>
          <cell r="W336"/>
          <cell r="X336">
            <v>0</v>
          </cell>
          <cell r="Y336"/>
          <cell r="Z336"/>
          <cell r="AA336">
            <v>0</v>
          </cell>
          <cell r="AB336"/>
          <cell r="AC336"/>
          <cell r="AD336" t="str">
            <v>.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DC336" t="str">
            <v>000000000000000000000000000000000</v>
          </cell>
          <cell r="DD336" t="str">
            <v>No Error</v>
          </cell>
          <cell r="DE336" t="str">
            <v>No Error</v>
          </cell>
          <cell r="DF336" t="str">
            <v>No Error</v>
          </cell>
          <cell r="DG336" t="str">
            <v>No Error</v>
          </cell>
          <cell r="DH336" t="str">
            <v>No Error</v>
          </cell>
          <cell r="DI336" t="str">
            <v>No Error</v>
          </cell>
          <cell r="DJ336" t="str">
            <v>No Error</v>
          </cell>
          <cell r="DK336" t="str">
            <v>No Error</v>
          </cell>
          <cell r="DL336" t="str">
            <v>No Error</v>
          </cell>
          <cell r="DM336" t="str">
            <v>No Error</v>
          </cell>
          <cell r="DN336" t="str">
            <v>No Error</v>
          </cell>
          <cell r="DO336" t="str">
            <v>No Error</v>
          </cell>
          <cell r="DP336" t="str">
            <v>No Error</v>
          </cell>
          <cell r="DQ336" t="str">
            <v>No Error</v>
          </cell>
          <cell r="DR336" t="str">
            <v>No Error</v>
          </cell>
          <cell r="DS336" t="str">
            <v>No Error</v>
          </cell>
          <cell r="DT336" t="str">
            <v>No Error</v>
          </cell>
          <cell r="DU336" t="str">
            <v>No Error</v>
          </cell>
          <cell r="DV336" t="str">
            <v>No Error</v>
          </cell>
          <cell r="DW336" t="str">
            <v>No Error</v>
          </cell>
          <cell r="DX336" t="str">
            <v>No Error</v>
          </cell>
          <cell r="DY336" t="str">
            <v>No Error</v>
          </cell>
          <cell r="DZ336" t="str">
            <v>No Error</v>
          </cell>
          <cell r="EA336" t="str">
            <v>No Error</v>
          </cell>
          <cell r="EB336" t="str">
            <v>No Error</v>
          </cell>
          <cell r="EC336" t="str">
            <v>No Error</v>
          </cell>
          <cell r="ED336" t="str">
            <v>No Error</v>
          </cell>
          <cell r="EE336" t="str">
            <v>No Error</v>
          </cell>
          <cell r="EF336" t="str">
            <v>No Error</v>
          </cell>
          <cell r="EG336" t="str">
            <v>No Error</v>
          </cell>
          <cell r="EH336" t="str">
            <v>No Error</v>
          </cell>
          <cell r="EI336" t="str">
            <v>No Error</v>
          </cell>
          <cell r="EJ336" t="str">
            <v>No Error</v>
          </cell>
          <cell r="EK336" t="str">
            <v>No Error</v>
          </cell>
          <cell r="EL336" t="str">
            <v>No Error</v>
          </cell>
          <cell r="EM336" t="str">
            <v>No Error</v>
          </cell>
          <cell r="EN336" t="str">
            <v>No Error</v>
          </cell>
          <cell r="EO336" t="str">
            <v>No Error</v>
          </cell>
          <cell r="EP336" t="str">
            <v>No Error</v>
          </cell>
          <cell r="EQ336" t="str">
            <v>No Error</v>
          </cell>
          <cell r="ER336" t="str">
            <v>No Error</v>
          </cell>
          <cell r="ES336" t="str">
            <v>No Error</v>
          </cell>
          <cell r="ET336" t="str">
            <v>No Error</v>
          </cell>
          <cell r="EU336" t="str">
            <v>No Error</v>
          </cell>
          <cell r="EV336" t="str">
            <v>No Error</v>
          </cell>
          <cell r="EW336" t="str">
            <v>No Error</v>
          </cell>
          <cell r="EX336" t="str">
            <v>No Error</v>
          </cell>
          <cell r="EY336" t="str">
            <v>No Error</v>
          </cell>
          <cell r="EZ336" t="str">
            <v>No Error</v>
          </cell>
          <cell r="FA336" t="str">
            <v>No Error</v>
          </cell>
          <cell r="FB336" t="str">
            <v>No Error</v>
          </cell>
          <cell r="FC336" t="str">
            <v>No Error</v>
          </cell>
          <cell r="FD336" t="str">
            <v>No Error</v>
          </cell>
          <cell r="FE336" t="str">
            <v>No Error</v>
          </cell>
          <cell r="FF336" t="str">
            <v>No Error</v>
          </cell>
          <cell r="FG336" t="str">
            <v>No Error</v>
          </cell>
          <cell r="FH336" t="str">
            <v>No Error</v>
          </cell>
          <cell r="FI336" t="str">
            <v>No Error</v>
          </cell>
          <cell r="FJ336" t="str">
            <v>No Error</v>
          </cell>
          <cell r="FK336" t="str">
            <v>No Error</v>
          </cell>
          <cell r="FL336" t="str">
            <v>No Error</v>
          </cell>
          <cell r="FO336" t="str">
            <v>No Error</v>
          </cell>
          <cell r="FP336" t="str">
            <v>No Error</v>
          </cell>
          <cell r="FQ336" t="str">
            <v>No Error</v>
          </cell>
          <cell r="FR336" t="str">
            <v>No Error</v>
          </cell>
          <cell r="FS336" t="str">
            <v>No Error</v>
          </cell>
          <cell r="FT336" t="str">
            <v>No Error</v>
          </cell>
          <cell r="FU336" t="str">
            <v>No Error</v>
          </cell>
          <cell r="FV336" t="str">
            <v>No Error</v>
          </cell>
          <cell r="FW336" t="str">
            <v>No Error</v>
          </cell>
          <cell r="FX336" t="str">
            <v>No Error</v>
          </cell>
          <cell r="FY336" t="str">
            <v>No Error</v>
          </cell>
          <cell r="FZ336" t="str">
            <v>No Error</v>
          </cell>
        </row>
        <row r="337">
          <cell r="D337"/>
          <cell r="E337"/>
          <cell r="F337"/>
          <cell r="G337"/>
          <cell r="H337">
            <v>0</v>
          </cell>
          <cell r="I337"/>
          <cell r="J337"/>
          <cell r="K337">
            <v>0</v>
          </cell>
          <cell r="L337">
            <v>0</v>
          </cell>
          <cell r="M337">
            <v>0</v>
          </cell>
          <cell r="N337"/>
          <cell r="O337"/>
          <cell r="P337"/>
          <cell r="Q337">
            <v>0</v>
          </cell>
          <cell r="R337"/>
          <cell r="S337"/>
          <cell r="T337"/>
          <cell r="U337"/>
          <cell r="V337"/>
          <cell r="W337"/>
          <cell r="X337">
            <v>0</v>
          </cell>
          <cell r="Y337"/>
          <cell r="Z337"/>
          <cell r="AA337">
            <v>0</v>
          </cell>
          <cell r="AB337"/>
          <cell r="AC337"/>
          <cell r="AD337" t="str">
            <v>.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DC337" t="str">
            <v>000000000000000000000000000000000</v>
          </cell>
          <cell r="DD337" t="str">
            <v>No Error</v>
          </cell>
          <cell r="DE337" t="str">
            <v>No Error</v>
          </cell>
          <cell r="DF337" t="str">
            <v>No Error</v>
          </cell>
          <cell r="DG337" t="str">
            <v>No Error</v>
          </cell>
          <cell r="DH337" t="str">
            <v>No Error</v>
          </cell>
          <cell r="DI337" t="str">
            <v>No Error</v>
          </cell>
          <cell r="DJ337" t="str">
            <v>No Error</v>
          </cell>
          <cell r="DK337" t="str">
            <v>No Error</v>
          </cell>
          <cell r="DL337" t="str">
            <v>No Error</v>
          </cell>
          <cell r="DM337" t="str">
            <v>No Error</v>
          </cell>
          <cell r="DN337" t="str">
            <v>No Error</v>
          </cell>
          <cell r="DO337" t="str">
            <v>No Error</v>
          </cell>
          <cell r="DP337" t="str">
            <v>No Error</v>
          </cell>
          <cell r="DQ337" t="str">
            <v>No Error</v>
          </cell>
          <cell r="DR337" t="str">
            <v>No Error</v>
          </cell>
          <cell r="DS337" t="str">
            <v>No Error</v>
          </cell>
          <cell r="DT337" t="str">
            <v>No Error</v>
          </cell>
          <cell r="DU337" t="str">
            <v>No Error</v>
          </cell>
          <cell r="DV337" t="str">
            <v>No Error</v>
          </cell>
          <cell r="DW337" t="str">
            <v>No Error</v>
          </cell>
          <cell r="DX337" t="str">
            <v>No Error</v>
          </cell>
          <cell r="DY337" t="str">
            <v>No Error</v>
          </cell>
          <cell r="DZ337" t="str">
            <v>No Error</v>
          </cell>
          <cell r="EA337" t="str">
            <v>No Error</v>
          </cell>
          <cell r="EB337" t="str">
            <v>No Error</v>
          </cell>
          <cell r="EC337" t="str">
            <v>No Error</v>
          </cell>
          <cell r="ED337" t="str">
            <v>No Error</v>
          </cell>
          <cell r="EE337" t="str">
            <v>No Error</v>
          </cell>
          <cell r="EF337" t="str">
            <v>No Error</v>
          </cell>
          <cell r="EG337" t="str">
            <v>No Error</v>
          </cell>
          <cell r="EH337" t="str">
            <v>No Error</v>
          </cell>
          <cell r="EI337" t="str">
            <v>No Error</v>
          </cell>
          <cell r="EJ337" t="str">
            <v>No Error</v>
          </cell>
          <cell r="EK337" t="str">
            <v>No Error</v>
          </cell>
          <cell r="EL337" t="str">
            <v>No Error</v>
          </cell>
          <cell r="EM337" t="str">
            <v>No Error</v>
          </cell>
          <cell r="EN337" t="str">
            <v>No Error</v>
          </cell>
          <cell r="EO337" t="str">
            <v>No Error</v>
          </cell>
          <cell r="EP337" t="str">
            <v>No Error</v>
          </cell>
          <cell r="EQ337" t="str">
            <v>No Error</v>
          </cell>
          <cell r="ER337" t="str">
            <v>No Error</v>
          </cell>
          <cell r="ES337" t="str">
            <v>No Error</v>
          </cell>
          <cell r="ET337" t="str">
            <v>No Error</v>
          </cell>
          <cell r="EU337" t="str">
            <v>No Error</v>
          </cell>
          <cell r="EV337" t="str">
            <v>No Error</v>
          </cell>
          <cell r="EW337" t="str">
            <v>No Error</v>
          </cell>
          <cell r="EX337" t="str">
            <v>No Error</v>
          </cell>
          <cell r="EY337" t="str">
            <v>No Error</v>
          </cell>
          <cell r="EZ337" t="str">
            <v>No Error</v>
          </cell>
          <cell r="FA337" t="str">
            <v>No Error</v>
          </cell>
          <cell r="FB337" t="str">
            <v>No Error</v>
          </cell>
          <cell r="FC337" t="str">
            <v>No Error</v>
          </cell>
          <cell r="FD337" t="str">
            <v>No Error</v>
          </cell>
          <cell r="FE337" t="str">
            <v>No Error</v>
          </cell>
          <cell r="FF337" t="str">
            <v>No Error</v>
          </cell>
          <cell r="FG337" t="str">
            <v>No Error</v>
          </cell>
          <cell r="FH337" t="str">
            <v>No Error</v>
          </cell>
          <cell r="FI337" t="str">
            <v>No Error</v>
          </cell>
          <cell r="FJ337" t="str">
            <v>No Error</v>
          </cell>
          <cell r="FK337" t="str">
            <v>No Error</v>
          </cell>
          <cell r="FL337" t="str">
            <v>No Error</v>
          </cell>
          <cell r="FO337" t="str">
            <v>No Error</v>
          </cell>
          <cell r="FP337" t="str">
            <v>No Error</v>
          </cell>
          <cell r="FQ337" t="str">
            <v>No Error</v>
          </cell>
          <cell r="FR337" t="str">
            <v>No Error</v>
          </cell>
          <cell r="FS337" t="str">
            <v>No Error</v>
          </cell>
          <cell r="FT337" t="str">
            <v>No Error</v>
          </cell>
          <cell r="FU337" t="str">
            <v>No Error</v>
          </cell>
          <cell r="FV337" t="str">
            <v>No Error</v>
          </cell>
          <cell r="FW337" t="str">
            <v>No Error</v>
          </cell>
          <cell r="FX337" t="str">
            <v>No Error</v>
          </cell>
          <cell r="FY337" t="str">
            <v>No Error</v>
          </cell>
          <cell r="FZ337" t="str">
            <v>No Error</v>
          </cell>
        </row>
        <row r="338">
          <cell r="D338"/>
          <cell r="E338"/>
          <cell r="F338"/>
          <cell r="G338"/>
          <cell r="H338">
            <v>0</v>
          </cell>
          <cell r="I338"/>
          <cell r="J338"/>
          <cell r="K338">
            <v>0</v>
          </cell>
          <cell r="L338">
            <v>0</v>
          </cell>
          <cell r="M338">
            <v>0</v>
          </cell>
          <cell r="N338"/>
          <cell r="O338"/>
          <cell r="P338"/>
          <cell r="Q338">
            <v>0</v>
          </cell>
          <cell r="R338"/>
          <cell r="S338"/>
          <cell r="T338"/>
          <cell r="U338"/>
          <cell r="V338"/>
          <cell r="W338"/>
          <cell r="X338">
            <v>0</v>
          </cell>
          <cell r="Y338"/>
          <cell r="Z338"/>
          <cell r="AA338">
            <v>0</v>
          </cell>
          <cell r="AB338"/>
          <cell r="AC338"/>
          <cell r="AD338" t="str">
            <v>.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DC338" t="str">
            <v>000000000000000000000000000000000</v>
          </cell>
          <cell r="DD338" t="str">
            <v>No Error</v>
          </cell>
          <cell r="DE338" t="str">
            <v>No Error</v>
          </cell>
          <cell r="DF338" t="str">
            <v>No Error</v>
          </cell>
          <cell r="DG338" t="str">
            <v>No Error</v>
          </cell>
          <cell r="DH338" t="str">
            <v>No Error</v>
          </cell>
          <cell r="DI338" t="str">
            <v>No Error</v>
          </cell>
          <cell r="DJ338" t="str">
            <v>No Error</v>
          </cell>
          <cell r="DK338" t="str">
            <v>No Error</v>
          </cell>
          <cell r="DL338" t="str">
            <v>No Error</v>
          </cell>
          <cell r="DM338" t="str">
            <v>No Error</v>
          </cell>
          <cell r="DN338" t="str">
            <v>No Error</v>
          </cell>
          <cell r="DO338" t="str">
            <v>No Error</v>
          </cell>
          <cell r="DP338" t="str">
            <v>No Error</v>
          </cell>
          <cell r="DQ338" t="str">
            <v>No Error</v>
          </cell>
          <cell r="DR338" t="str">
            <v>No Error</v>
          </cell>
          <cell r="DS338" t="str">
            <v>No Error</v>
          </cell>
          <cell r="DT338" t="str">
            <v>No Error</v>
          </cell>
          <cell r="DU338" t="str">
            <v>No Error</v>
          </cell>
          <cell r="DV338" t="str">
            <v>No Error</v>
          </cell>
          <cell r="DW338" t="str">
            <v>No Error</v>
          </cell>
          <cell r="DX338" t="str">
            <v>No Error</v>
          </cell>
          <cell r="DY338" t="str">
            <v>No Error</v>
          </cell>
          <cell r="DZ338" t="str">
            <v>No Error</v>
          </cell>
          <cell r="EA338" t="str">
            <v>No Error</v>
          </cell>
          <cell r="EB338" t="str">
            <v>No Error</v>
          </cell>
          <cell r="EC338" t="str">
            <v>No Error</v>
          </cell>
          <cell r="ED338" t="str">
            <v>No Error</v>
          </cell>
          <cell r="EE338" t="str">
            <v>No Error</v>
          </cell>
          <cell r="EF338" t="str">
            <v>No Error</v>
          </cell>
          <cell r="EG338" t="str">
            <v>No Error</v>
          </cell>
          <cell r="EH338" t="str">
            <v>No Error</v>
          </cell>
          <cell r="EI338" t="str">
            <v>No Error</v>
          </cell>
          <cell r="EJ338" t="str">
            <v>No Error</v>
          </cell>
          <cell r="EK338" t="str">
            <v>No Error</v>
          </cell>
          <cell r="EL338" t="str">
            <v>No Error</v>
          </cell>
          <cell r="EM338" t="str">
            <v>No Error</v>
          </cell>
          <cell r="EN338" t="str">
            <v>No Error</v>
          </cell>
          <cell r="EO338" t="str">
            <v>No Error</v>
          </cell>
          <cell r="EP338" t="str">
            <v>No Error</v>
          </cell>
          <cell r="EQ338" t="str">
            <v>No Error</v>
          </cell>
          <cell r="ER338" t="str">
            <v>No Error</v>
          </cell>
          <cell r="ES338" t="str">
            <v>No Error</v>
          </cell>
          <cell r="ET338" t="str">
            <v>No Error</v>
          </cell>
          <cell r="EU338" t="str">
            <v>No Error</v>
          </cell>
          <cell r="EV338" t="str">
            <v>No Error</v>
          </cell>
          <cell r="EW338" t="str">
            <v>No Error</v>
          </cell>
          <cell r="EX338" t="str">
            <v>No Error</v>
          </cell>
          <cell r="EY338" t="str">
            <v>No Error</v>
          </cell>
          <cell r="EZ338" t="str">
            <v>No Error</v>
          </cell>
          <cell r="FA338" t="str">
            <v>No Error</v>
          </cell>
          <cell r="FB338" t="str">
            <v>No Error</v>
          </cell>
          <cell r="FC338" t="str">
            <v>No Error</v>
          </cell>
          <cell r="FD338" t="str">
            <v>No Error</v>
          </cell>
          <cell r="FE338" t="str">
            <v>No Error</v>
          </cell>
          <cell r="FF338" t="str">
            <v>No Error</v>
          </cell>
          <cell r="FG338" t="str">
            <v>No Error</v>
          </cell>
          <cell r="FH338" t="str">
            <v>No Error</v>
          </cell>
          <cell r="FI338" t="str">
            <v>No Error</v>
          </cell>
          <cell r="FJ338" t="str">
            <v>No Error</v>
          </cell>
          <cell r="FK338" t="str">
            <v>No Error</v>
          </cell>
          <cell r="FL338" t="str">
            <v>No Error</v>
          </cell>
          <cell r="FO338" t="str">
            <v>No Error</v>
          </cell>
          <cell r="FP338" t="str">
            <v>No Error</v>
          </cell>
          <cell r="FQ338" t="str">
            <v>No Error</v>
          </cell>
          <cell r="FR338" t="str">
            <v>No Error</v>
          </cell>
          <cell r="FS338" t="str">
            <v>No Error</v>
          </cell>
          <cell r="FT338" t="str">
            <v>No Error</v>
          </cell>
          <cell r="FU338" t="str">
            <v>No Error</v>
          </cell>
          <cell r="FV338" t="str">
            <v>No Error</v>
          </cell>
          <cell r="FW338" t="str">
            <v>No Error</v>
          </cell>
          <cell r="FX338" t="str">
            <v>No Error</v>
          </cell>
          <cell r="FY338" t="str">
            <v>No Error</v>
          </cell>
          <cell r="FZ338" t="str">
            <v>No Error</v>
          </cell>
        </row>
        <row r="339">
          <cell r="D339"/>
          <cell r="E339"/>
          <cell r="F339"/>
          <cell r="G339"/>
          <cell r="H339">
            <v>0</v>
          </cell>
          <cell r="I339"/>
          <cell r="J339"/>
          <cell r="K339">
            <v>0</v>
          </cell>
          <cell r="L339">
            <v>0</v>
          </cell>
          <cell r="M339">
            <v>0</v>
          </cell>
          <cell r="N339"/>
          <cell r="O339"/>
          <cell r="P339"/>
          <cell r="Q339">
            <v>0</v>
          </cell>
          <cell r="R339"/>
          <cell r="S339"/>
          <cell r="T339"/>
          <cell r="U339"/>
          <cell r="V339"/>
          <cell r="W339"/>
          <cell r="X339">
            <v>0</v>
          </cell>
          <cell r="Y339"/>
          <cell r="Z339"/>
          <cell r="AA339">
            <v>0</v>
          </cell>
          <cell r="AB339"/>
          <cell r="AC339"/>
          <cell r="AD339" t="str">
            <v>.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DC339" t="str">
            <v>000000000000000000000000000000000</v>
          </cell>
          <cell r="DD339" t="str">
            <v>No Error</v>
          </cell>
          <cell r="DE339" t="str">
            <v>No Error</v>
          </cell>
          <cell r="DF339" t="str">
            <v>No Error</v>
          </cell>
          <cell r="DG339" t="str">
            <v>No Error</v>
          </cell>
          <cell r="DH339" t="str">
            <v>No Error</v>
          </cell>
          <cell r="DI339" t="str">
            <v>No Error</v>
          </cell>
          <cell r="DJ339" t="str">
            <v>No Error</v>
          </cell>
          <cell r="DK339" t="str">
            <v>No Error</v>
          </cell>
          <cell r="DL339" t="str">
            <v>No Error</v>
          </cell>
          <cell r="DM339" t="str">
            <v>No Error</v>
          </cell>
          <cell r="DN339" t="str">
            <v>No Error</v>
          </cell>
          <cell r="DO339" t="str">
            <v>No Error</v>
          </cell>
          <cell r="DP339" t="str">
            <v>No Error</v>
          </cell>
          <cell r="DQ339" t="str">
            <v>No Error</v>
          </cell>
          <cell r="DR339" t="str">
            <v>No Error</v>
          </cell>
          <cell r="DS339" t="str">
            <v>No Error</v>
          </cell>
          <cell r="DT339" t="str">
            <v>No Error</v>
          </cell>
          <cell r="DU339" t="str">
            <v>No Error</v>
          </cell>
          <cell r="DV339" t="str">
            <v>No Error</v>
          </cell>
          <cell r="DW339" t="str">
            <v>No Error</v>
          </cell>
          <cell r="DX339" t="str">
            <v>No Error</v>
          </cell>
          <cell r="DY339" t="str">
            <v>No Error</v>
          </cell>
          <cell r="DZ339" t="str">
            <v>No Error</v>
          </cell>
          <cell r="EA339" t="str">
            <v>No Error</v>
          </cell>
          <cell r="EB339" t="str">
            <v>No Error</v>
          </cell>
          <cell r="EC339" t="str">
            <v>No Error</v>
          </cell>
          <cell r="ED339" t="str">
            <v>No Error</v>
          </cell>
          <cell r="EE339" t="str">
            <v>No Error</v>
          </cell>
          <cell r="EF339" t="str">
            <v>No Error</v>
          </cell>
          <cell r="EG339" t="str">
            <v>No Error</v>
          </cell>
          <cell r="EH339" t="str">
            <v>No Error</v>
          </cell>
          <cell r="EI339" t="str">
            <v>No Error</v>
          </cell>
          <cell r="EJ339" t="str">
            <v>No Error</v>
          </cell>
          <cell r="EK339" t="str">
            <v>No Error</v>
          </cell>
          <cell r="EL339" t="str">
            <v>No Error</v>
          </cell>
          <cell r="EM339" t="str">
            <v>No Error</v>
          </cell>
          <cell r="EN339" t="str">
            <v>No Error</v>
          </cell>
          <cell r="EO339" t="str">
            <v>No Error</v>
          </cell>
          <cell r="EP339" t="str">
            <v>No Error</v>
          </cell>
          <cell r="EQ339" t="str">
            <v>No Error</v>
          </cell>
          <cell r="ER339" t="str">
            <v>No Error</v>
          </cell>
          <cell r="ES339" t="str">
            <v>No Error</v>
          </cell>
          <cell r="ET339" t="str">
            <v>No Error</v>
          </cell>
          <cell r="EU339" t="str">
            <v>No Error</v>
          </cell>
          <cell r="EV339" t="str">
            <v>No Error</v>
          </cell>
          <cell r="EW339" t="str">
            <v>No Error</v>
          </cell>
          <cell r="EX339" t="str">
            <v>No Error</v>
          </cell>
          <cell r="EY339" t="str">
            <v>No Error</v>
          </cell>
          <cell r="EZ339" t="str">
            <v>No Error</v>
          </cell>
          <cell r="FA339" t="str">
            <v>No Error</v>
          </cell>
          <cell r="FB339" t="str">
            <v>No Error</v>
          </cell>
          <cell r="FC339" t="str">
            <v>No Error</v>
          </cell>
          <cell r="FD339" t="str">
            <v>No Error</v>
          </cell>
          <cell r="FE339" t="str">
            <v>No Error</v>
          </cell>
          <cell r="FF339" t="str">
            <v>No Error</v>
          </cell>
          <cell r="FG339" t="str">
            <v>No Error</v>
          </cell>
          <cell r="FH339" t="str">
            <v>No Error</v>
          </cell>
          <cell r="FI339" t="str">
            <v>No Error</v>
          </cell>
          <cell r="FJ339" t="str">
            <v>No Error</v>
          </cell>
          <cell r="FK339" t="str">
            <v>No Error</v>
          </cell>
          <cell r="FL339" t="str">
            <v>No Error</v>
          </cell>
          <cell r="FO339" t="str">
            <v>No Error</v>
          </cell>
          <cell r="FP339" t="str">
            <v>No Error</v>
          </cell>
          <cell r="FQ339" t="str">
            <v>No Error</v>
          </cell>
          <cell r="FR339" t="str">
            <v>No Error</v>
          </cell>
          <cell r="FS339" t="str">
            <v>No Error</v>
          </cell>
          <cell r="FT339" t="str">
            <v>No Error</v>
          </cell>
          <cell r="FU339" t="str">
            <v>No Error</v>
          </cell>
          <cell r="FV339" t="str">
            <v>No Error</v>
          </cell>
          <cell r="FW339" t="str">
            <v>No Error</v>
          </cell>
          <cell r="FX339" t="str">
            <v>No Error</v>
          </cell>
          <cell r="FY339" t="str">
            <v>No Error</v>
          </cell>
          <cell r="FZ339" t="str">
            <v>No Error</v>
          </cell>
        </row>
        <row r="340">
          <cell r="D340"/>
          <cell r="E340"/>
          <cell r="F340"/>
          <cell r="G340"/>
          <cell r="H340">
            <v>0</v>
          </cell>
          <cell r="I340"/>
          <cell r="J340"/>
          <cell r="K340">
            <v>0</v>
          </cell>
          <cell r="L340">
            <v>0</v>
          </cell>
          <cell r="M340">
            <v>0</v>
          </cell>
          <cell r="N340"/>
          <cell r="O340"/>
          <cell r="P340"/>
          <cell r="Q340">
            <v>0</v>
          </cell>
          <cell r="R340"/>
          <cell r="S340"/>
          <cell r="T340"/>
          <cell r="U340"/>
          <cell r="V340"/>
          <cell r="W340"/>
          <cell r="X340">
            <v>0</v>
          </cell>
          <cell r="Y340"/>
          <cell r="Z340"/>
          <cell r="AA340">
            <v>0</v>
          </cell>
          <cell r="AB340"/>
          <cell r="AC340"/>
          <cell r="AD340" t="str">
            <v>.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DC340" t="str">
            <v>000000000000000000000000000000000</v>
          </cell>
          <cell r="DD340" t="str">
            <v>No Error</v>
          </cell>
          <cell r="DE340" t="str">
            <v>No Error</v>
          </cell>
          <cell r="DF340" t="str">
            <v>No Error</v>
          </cell>
          <cell r="DG340" t="str">
            <v>No Error</v>
          </cell>
          <cell r="DH340" t="str">
            <v>No Error</v>
          </cell>
          <cell r="DI340" t="str">
            <v>No Error</v>
          </cell>
          <cell r="DJ340" t="str">
            <v>No Error</v>
          </cell>
          <cell r="DK340" t="str">
            <v>No Error</v>
          </cell>
          <cell r="DL340" t="str">
            <v>No Error</v>
          </cell>
          <cell r="DM340" t="str">
            <v>No Error</v>
          </cell>
          <cell r="DN340" t="str">
            <v>No Error</v>
          </cell>
          <cell r="DO340" t="str">
            <v>No Error</v>
          </cell>
          <cell r="DP340" t="str">
            <v>No Error</v>
          </cell>
          <cell r="DQ340" t="str">
            <v>No Error</v>
          </cell>
          <cell r="DR340" t="str">
            <v>No Error</v>
          </cell>
          <cell r="DS340" t="str">
            <v>No Error</v>
          </cell>
          <cell r="DT340" t="str">
            <v>No Error</v>
          </cell>
          <cell r="DU340" t="str">
            <v>No Error</v>
          </cell>
          <cell r="DV340" t="str">
            <v>No Error</v>
          </cell>
          <cell r="DW340" t="str">
            <v>No Error</v>
          </cell>
          <cell r="DX340" t="str">
            <v>No Error</v>
          </cell>
          <cell r="DY340" t="str">
            <v>No Error</v>
          </cell>
          <cell r="DZ340" t="str">
            <v>No Error</v>
          </cell>
          <cell r="EA340" t="str">
            <v>No Error</v>
          </cell>
          <cell r="EB340" t="str">
            <v>No Error</v>
          </cell>
          <cell r="EC340" t="str">
            <v>No Error</v>
          </cell>
          <cell r="ED340" t="str">
            <v>No Error</v>
          </cell>
          <cell r="EE340" t="str">
            <v>No Error</v>
          </cell>
          <cell r="EF340" t="str">
            <v>No Error</v>
          </cell>
          <cell r="EG340" t="str">
            <v>No Error</v>
          </cell>
          <cell r="EH340" t="str">
            <v>No Error</v>
          </cell>
          <cell r="EI340" t="str">
            <v>No Error</v>
          </cell>
          <cell r="EJ340" t="str">
            <v>No Error</v>
          </cell>
          <cell r="EK340" t="str">
            <v>No Error</v>
          </cell>
          <cell r="EL340" t="str">
            <v>No Error</v>
          </cell>
          <cell r="EM340" t="str">
            <v>No Error</v>
          </cell>
          <cell r="EN340" t="str">
            <v>No Error</v>
          </cell>
          <cell r="EO340" t="str">
            <v>No Error</v>
          </cell>
          <cell r="EP340" t="str">
            <v>No Error</v>
          </cell>
          <cell r="EQ340" t="str">
            <v>No Error</v>
          </cell>
          <cell r="ER340" t="str">
            <v>No Error</v>
          </cell>
          <cell r="ES340" t="str">
            <v>No Error</v>
          </cell>
          <cell r="ET340" t="str">
            <v>No Error</v>
          </cell>
          <cell r="EU340" t="str">
            <v>No Error</v>
          </cell>
          <cell r="EV340" t="str">
            <v>No Error</v>
          </cell>
          <cell r="EW340" t="str">
            <v>No Error</v>
          </cell>
          <cell r="EX340" t="str">
            <v>No Error</v>
          </cell>
          <cell r="EY340" t="str">
            <v>No Error</v>
          </cell>
          <cell r="EZ340" t="str">
            <v>No Error</v>
          </cell>
          <cell r="FA340" t="str">
            <v>No Error</v>
          </cell>
          <cell r="FB340" t="str">
            <v>No Error</v>
          </cell>
          <cell r="FC340" t="str">
            <v>No Error</v>
          </cell>
          <cell r="FD340" t="str">
            <v>No Error</v>
          </cell>
          <cell r="FE340" t="str">
            <v>No Error</v>
          </cell>
          <cell r="FF340" t="str">
            <v>No Error</v>
          </cell>
          <cell r="FG340" t="str">
            <v>No Error</v>
          </cell>
          <cell r="FH340" t="str">
            <v>No Error</v>
          </cell>
          <cell r="FI340" t="str">
            <v>No Error</v>
          </cell>
          <cell r="FJ340" t="str">
            <v>No Error</v>
          </cell>
          <cell r="FK340" t="str">
            <v>No Error</v>
          </cell>
          <cell r="FL340" t="str">
            <v>No Error</v>
          </cell>
          <cell r="FO340" t="str">
            <v>No Error</v>
          </cell>
          <cell r="FP340" t="str">
            <v>No Error</v>
          </cell>
          <cell r="FQ340" t="str">
            <v>No Error</v>
          </cell>
          <cell r="FR340" t="str">
            <v>No Error</v>
          </cell>
          <cell r="FS340" t="str">
            <v>No Error</v>
          </cell>
          <cell r="FT340" t="str">
            <v>No Error</v>
          </cell>
          <cell r="FU340" t="str">
            <v>No Error</v>
          </cell>
          <cell r="FV340" t="str">
            <v>No Error</v>
          </cell>
          <cell r="FW340" t="str">
            <v>No Error</v>
          </cell>
          <cell r="FX340" t="str">
            <v>No Error</v>
          </cell>
          <cell r="FY340" t="str">
            <v>No Error</v>
          </cell>
          <cell r="FZ340" t="str">
            <v>No Error</v>
          </cell>
        </row>
        <row r="341">
          <cell r="D341"/>
          <cell r="E341"/>
          <cell r="F341"/>
          <cell r="G341"/>
          <cell r="H341">
            <v>0</v>
          </cell>
          <cell r="I341"/>
          <cell r="J341"/>
          <cell r="K341">
            <v>0</v>
          </cell>
          <cell r="L341">
            <v>0</v>
          </cell>
          <cell r="M341">
            <v>0</v>
          </cell>
          <cell r="N341"/>
          <cell r="O341"/>
          <cell r="P341"/>
          <cell r="Q341">
            <v>0</v>
          </cell>
          <cell r="R341"/>
          <cell r="S341"/>
          <cell r="T341"/>
          <cell r="U341"/>
          <cell r="V341"/>
          <cell r="W341"/>
          <cell r="X341">
            <v>0</v>
          </cell>
          <cell r="Y341"/>
          <cell r="Z341"/>
          <cell r="AA341">
            <v>0</v>
          </cell>
          <cell r="AB341"/>
          <cell r="AC341"/>
          <cell r="AD341" t="str">
            <v>.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DC341" t="str">
            <v>000000000000000000000000000000000</v>
          </cell>
          <cell r="DD341" t="str">
            <v>No Error</v>
          </cell>
          <cell r="DE341" t="str">
            <v>No Error</v>
          </cell>
          <cell r="DF341" t="str">
            <v>No Error</v>
          </cell>
          <cell r="DG341" t="str">
            <v>No Error</v>
          </cell>
          <cell r="DH341" t="str">
            <v>No Error</v>
          </cell>
          <cell r="DI341" t="str">
            <v>No Error</v>
          </cell>
          <cell r="DJ341" t="str">
            <v>No Error</v>
          </cell>
          <cell r="DK341" t="str">
            <v>No Error</v>
          </cell>
          <cell r="DL341" t="str">
            <v>No Error</v>
          </cell>
          <cell r="DM341" t="str">
            <v>No Error</v>
          </cell>
          <cell r="DN341" t="str">
            <v>No Error</v>
          </cell>
          <cell r="DO341" t="str">
            <v>No Error</v>
          </cell>
          <cell r="DP341" t="str">
            <v>No Error</v>
          </cell>
          <cell r="DQ341" t="str">
            <v>No Error</v>
          </cell>
          <cell r="DR341" t="str">
            <v>No Error</v>
          </cell>
          <cell r="DS341" t="str">
            <v>No Error</v>
          </cell>
          <cell r="DT341" t="str">
            <v>No Error</v>
          </cell>
          <cell r="DU341" t="str">
            <v>No Error</v>
          </cell>
          <cell r="DV341" t="str">
            <v>No Error</v>
          </cell>
          <cell r="DW341" t="str">
            <v>No Error</v>
          </cell>
          <cell r="DX341" t="str">
            <v>No Error</v>
          </cell>
          <cell r="DY341" t="str">
            <v>No Error</v>
          </cell>
          <cell r="DZ341" t="str">
            <v>No Error</v>
          </cell>
          <cell r="EA341" t="str">
            <v>No Error</v>
          </cell>
          <cell r="EB341" t="str">
            <v>No Error</v>
          </cell>
          <cell r="EC341" t="str">
            <v>No Error</v>
          </cell>
          <cell r="ED341" t="str">
            <v>No Error</v>
          </cell>
          <cell r="EE341" t="str">
            <v>No Error</v>
          </cell>
          <cell r="EF341" t="str">
            <v>No Error</v>
          </cell>
          <cell r="EG341" t="str">
            <v>No Error</v>
          </cell>
          <cell r="EH341" t="str">
            <v>No Error</v>
          </cell>
          <cell r="EI341" t="str">
            <v>No Error</v>
          </cell>
          <cell r="EJ341" t="str">
            <v>No Error</v>
          </cell>
          <cell r="EK341" t="str">
            <v>No Error</v>
          </cell>
          <cell r="EL341" t="str">
            <v>No Error</v>
          </cell>
          <cell r="EM341" t="str">
            <v>No Error</v>
          </cell>
          <cell r="EN341" t="str">
            <v>No Error</v>
          </cell>
          <cell r="EO341" t="str">
            <v>No Error</v>
          </cell>
          <cell r="EP341" t="str">
            <v>No Error</v>
          </cell>
          <cell r="EQ341" t="str">
            <v>No Error</v>
          </cell>
          <cell r="ER341" t="str">
            <v>No Error</v>
          </cell>
          <cell r="ES341" t="str">
            <v>No Error</v>
          </cell>
          <cell r="ET341" t="str">
            <v>No Error</v>
          </cell>
          <cell r="EU341" t="str">
            <v>No Error</v>
          </cell>
          <cell r="EV341" t="str">
            <v>No Error</v>
          </cell>
          <cell r="EW341" t="str">
            <v>No Error</v>
          </cell>
          <cell r="EX341" t="str">
            <v>No Error</v>
          </cell>
          <cell r="EY341" t="str">
            <v>No Error</v>
          </cell>
          <cell r="EZ341" t="str">
            <v>No Error</v>
          </cell>
          <cell r="FA341" t="str">
            <v>No Error</v>
          </cell>
          <cell r="FB341" t="str">
            <v>No Error</v>
          </cell>
          <cell r="FC341" t="str">
            <v>No Error</v>
          </cell>
          <cell r="FD341" t="str">
            <v>No Error</v>
          </cell>
          <cell r="FE341" t="str">
            <v>No Error</v>
          </cell>
          <cell r="FF341" t="str">
            <v>No Error</v>
          </cell>
          <cell r="FG341" t="str">
            <v>No Error</v>
          </cell>
          <cell r="FH341" t="str">
            <v>No Error</v>
          </cell>
          <cell r="FI341" t="str">
            <v>No Error</v>
          </cell>
          <cell r="FJ341" t="str">
            <v>No Error</v>
          </cell>
          <cell r="FK341" t="str">
            <v>No Error</v>
          </cell>
          <cell r="FL341" t="str">
            <v>No Error</v>
          </cell>
          <cell r="FO341" t="str">
            <v>No Error</v>
          </cell>
          <cell r="FP341" t="str">
            <v>No Error</v>
          </cell>
          <cell r="FQ341" t="str">
            <v>No Error</v>
          </cell>
          <cell r="FR341" t="str">
            <v>No Error</v>
          </cell>
          <cell r="FS341" t="str">
            <v>No Error</v>
          </cell>
          <cell r="FT341" t="str">
            <v>No Error</v>
          </cell>
          <cell r="FU341" t="str">
            <v>No Error</v>
          </cell>
          <cell r="FV341" t="str">
            <v>No Error</v>
          </cell>
          <cell r="FW341" t="str">
            <v>No Error</v>
          </cell>
          <cell r="FX341" t="str">
            <v>No Error</v>
          </cell>
          <cell r="FY341" t="str">
            <v>No Error</v>
          </cell>
          <cell r="FZ341" t="str">
            <v>No Error</v>
          </cell>
        </row>
        <row r="342">
          <cell r="D342"/>
          <cell r="E342"/>
          <cell r="F342"/>
          <cell r="G342"/>
          <cell r="H342">
            <v>0</v>
          </cell>
          <cell r="I342"/>
          <cell r="J342"/>
          <cell r="K342">
            <v>0</v>
          </cell>
          <cell r="L342">
            <v>0</v>
          </cell>
          <cell r="M342">
            <v>0</v>
          </cell>
          <cell r="N342"/>
          <cell r="O342"/>
          <cell r="P342"/>
          <cell r="Q342">
            <v>0</v>
          </cell>
          <cell r="R342"/>
          <cell r="S342"/>
          <cell r="T342"/>
          <cell r="U342"/>
          <cell r="V342"/>
          <cell r="W342"/>
          <cell r="X342">
            <v>0</v>
          </cell>
          <cell r="Y342"/>
          <cell r="Z342"/>
          <cell r="AA342">
            <v>0</v>
          </cell>
          <cell r="AB342"/>
          <cell r="AC342"/>
          <cell r="AD342" t="str">
            <v>.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DC342" t="str">
            <v>000000000000000000000000000000000</v>
          </cell>
          <cell r="DD342" t="str">
            <v>No Error</v>
          </cell>
          <cell r="DE342" t="str">
            <v>No Error</v>
          </cell>
          <cell r="DF342" t="str">
            <v>No Error</v>
          </cell>
          <cell r="DG342" t="str">
            <v>No Error</v>
          </cell>
          <cell r="DH342" t="str">
            <v>No Error</v>
          </cell>
          <cell r="DI342" t="str">
            <v>No Error</v>
          </cell>
          <cell r="DJ342" t="str">
            <v>No Error</v>
          </cell>
          <cell r="DK342" t="str">
            <v>No Error</v>
          </cell>
          <cell r="DL342" t="str">
            <v>No Error</v>
          </cell>
          <cell r="DM342" t="str">
            <v>No Error</v>
          </cell>
          <cell r="DN342" t="str">
            <v>No Error</v>
          </cell>
          <cell r="DO342" t="str">
            <v>No Error</v>
          </cell>
          <cell r="DP342" t="str">
            <v>No Error</v>
          </cell>
          <cell r="DQ342" t="str">
            <v>No Error</v>
          </cell>
          <cell r="DR342" t="str">
            <v>No Error</v>
          </cell>
          <cell r="DS342" t="str">
            <v>No Error</v>
          </cell>
          <cell r="DT342" t="str">
            <v>No Error</v>
          </cell>
          <cell r="DU342" t="str">
            <v>No Error</v>
          </cell>
          <cell r="DV342" t="str">
            <v>No Error</v>
          </cell>
          <cell r="DW342" t="str">
            <v>No Error</v>
          </cell>
          <cell r="DX342" t="str">
            <v>No Error</v>
          </cell>
          <cell r="DY342" t="str">
            <v>No Error</v>
          </cell>
          <cell r="DZ342" t="str">
            <v>No Error</v>
          </cell>
          <cell r="EA342" t="str">
            <v>No Error</v>
          </cell>
          <cell r="EB342" t="str">
            <v>No Error</v>
          </cell>
          <cell r="EC342" t="str">
            <v>No Error</v>
          </cell>
          <cell r="ED342" t="str">
            <v>No Error</v>
          </cell>
          <cell r="EE342" t="str">
            <v>No Error</v>
          </cell>
          <cell r="EF342" t="str">
            <v>No Error</v>
          </cell>
          <cell r="EG342" t="str">
            <v>No Error</v>
          </cell>
          <cell r="EH342" t="str">
            <v>No Error</v>
          </cell>
          <cell r="EI342" t="str">
            <v>No Error</v>
          </cell>
          <cell r="EJ342" t="str">
            <v>No Error</v>
          </cell>
          <cell r="EK342" t="str">
            <v>No Error</v>
          </cell>
          <cell r="EL342" t="str">
            <v>No Error</v>
          </cell>
          <cell r="EM342" t="str">
            <v>No Error</v>
          </cell>
          <cell r="EN342" t="str">
            <v>No Error</v>
          </cell>
          <cell r="EO342" t="str">
            <v>No Error</v>
          </cell>
          <cell r="EP342" t="str">
            <v>No Error</v>
          </cell>
          <cell r="EQ342" t="str">
            <v>No Error</v>
          </cell>
          <cell r="ER342" t="str">
            <v>No Error</v>
          </cell>
          <cell r="ES342" t="str">
            <v>No Error</v>
          </cell>
          <cell r="ET342" t="str">
            <v>No Error</v>
          </cell>
          <cell r="EU342" t="str">
            <v>No Error</v>
          </cell>
          <cell r="EV342" t="str">
            <v>No Error</v>
          </cell>
          <cell r="EW342" t="str">
            <v>No Error</v>
          </cell>
          <cell r="EX342" t="str">
            <v>No Error</v>
          </cell>
          <cell r="EY342" t="str">
            <v>No Error</v>
          </cell>
          <cell r="EZ342" t="str">
            <v>No Error</v>
          </cell>
          <cell r="FA342" t="str">
            <v>No Error</v>
          </cell>
          <cell r="FB342" t="str">
            <v>No Error</v>
          </cell>
          <cell r="FC342" t="str">
            <v>No Error</v>
          </cell>
          <cell r="FD342" t="str">
            <v>No Error</v>
          </cell>
          <cell r="FE342" t="str">
            <v>No Error</v>
          </cell>
          <cell r="FF342" t="str">
            <v>No Error</v>
          </cell>
          <cell r="FG342" t="str">
            <v>No Error</v>
          </cell>
          <cell r="FH342" t="str">
            <v>No Error</v>
          </cell>
          <cell r="FI342" t="str">
            <v>No Error</v>
          </cell>
          <cell r="FJ342" t="str">
            <v>No Error</v>
          </cell>
          <cell r="FK342" t="str">
            <v>No Error</v>
          </cell>
          <cell r="FL342" t="str">
            <v>No Error</v>
          </cell>
          <cell r="FO342" t="str">
            <v>No Error</v>
          </cell>
          <cell r="FP342" t="str">
            <v>No Error</v>
          </cell>
          <cell r="FQ342" t="str">
            <v>No Error</v>
          </cell>
          <cell r="FR342" t="str">
            <v>No Error</v>
          </cell>
          <cell r="FS342" t="str">
            <v>No Error</v>
          </cell>
          <cell r="FT342" t="str">
            <v>No Error</v>
          </cell>
          <cell r="FU342" t="str">
            <v>No Error</v>
          </cell>
          <cell r="FV342" t="str">
            <v>No Error</v>
          </cell>
          <cell r="FW342" t="str">
            <v>No Error</v>
          </cell>
          <cell r="FX342" t="str">
            <v>No Error</v>
          </cell>
          <cell r="FY342" t="str">
            <v>No Error</v>
          </cell>
          <cell r="FZ342" t="str">
            <v>No Error</v>
          </cell>
        </row>
        <row r="343">
          <cell r="D343"/>
          <cell r="E343"/>
          <cell r="F343"/>
          <cell r="G343"/>
          <cell r="H343">
            <v>0</v>
          </cell>
          <cell r="I343"/>
          <cell r="J343"/>
          <cell r="K343">
            <v>0</v>
          </cell>
          <cell r="L343">
            <v>0</v>
          </cell>
          <cell r="M343">
            <v>0</v>
          </cell>
          <cell r="N343"/>
          <cell r="O343"/>
          <cell r="P343"/>
          <cell r="Q343">
            <v>0</v>
          </cell>
          <cell r="R343"/>
          <cell r="S343"/>
          <cell r="T343"/>
          <cell r="U343"/>
          <cell r="V343"/>
          <cell r="W343"/>
          <cell r="X343">
            <v>0</v>
          </cell>
          <cell r="Y343"/>
          <cell r="Z343"/>
          <cell r="AA343">
            <v>0</v>
          </cell>
          <cell r="AB343"/>
          <cell r="AC343"/>
          <cell r="AD343" t="str">
            <v>.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DC343" t="str">
            <v>000000000000000000000000000000000</v>
          </cell>
          <cell r="DD343" t="str">
            <v>No Error</v>
          </cell>
          <cell r="DE343" t="str">
            <v>No Error</v>
          </cell>
          <cell r="DF343" t="str">
            <v>No Error</v>
          </cell>
          <cell r="DG343" t="str">
            <v>No Error</v>
          </cell>
          <cell r="DH343" t="str">
            <v>No Error</v>
          </cell>
          <cell r="DI343" t="str">
            <v>No Error</v>
          </cell>
          <cell r="DJ343" t="str">
            <v>No Error</v>
          </cell>
          <cell r="DK343" t="str">
            <v>No Error</v>
          </cell>
          <cell r="DL343" t="str">
            <v>No Error</v>
          </cell>
          <cell r="DM343" t="str">
            <v>No Error</v>
          </cell>
          <cell r="DN343" t="str">
            <v>No Error</v>
          </cell>
          <cell r="DO343" t="str">
            <v>No Error</v>
          </cell>
          <cell r="DP343" t="str">
            <v>No Error</v>
          </cell>
          <cell r="DQ343" t="str">
            <v>No Error</v>
          </cell>
          <cell r="DR343" t="str">
            <v>No Error</v>
          </cell>
          <cell r="DS343" t="str">
            <v>No Error</v>
          </cell>
          <cell r="DT343" t="str">
            <v>No Error</v>
          </cell>
          <cell r="DU343" t="str">
            <v>No Error</v>
          </cell>
          <cell r="DV343" t="str">
            <v>No Error</v>
          </cell>
          <cell r="DW343" t="str">
            <v>No Error</v>
          </cell>
          <cell r="DX343" t="str">
            <v>No Error</v>
          </cell>
          <cell r="DY343" t="str">
            <v>No Error</v>
          </cell>
          <cell r="DZ343" t="str">
            <v>No Error</v>
          </cell>
          <cell r="EA343" t="str">
            <v>No Error</v>
          </cell>
          <cell r="EB343" t="str">
            <v>No Error</v>
          </cell>
          <cell r="EC343" t="str">
            <v>No Error</v>
          </cell>
          <cell r="ED343" t="str">
            <v>No Error</v>
          </cell>
          <cell r="EE343" t="str">
            <v>No Error</v>
          </cell>
          <cell r="EF343" t="str">
            <v>No Error</v>
          </cell>
          <cell r="EG343" t="str">
            <v>No Error</v>
          </cell>
          <cell r="EH343" t="str">
            <v>No Error</v>
          </cell>
          <cell r="EI343" t="str">
            <v>No Error</v>
          </cell>
          <cell r="EJ343" t="str">
            <v>No Error</v>
          </cell>
          <cell r="EK343" t="str">
            <v>No Error</v>
          </cell>
          <cell r="EL343" t="str">
            <v>No Error</v>
          </cell>
          <cell r="EM343" t="str">
            <v>No Error</v>
          </cell>
          <cell r="EN343" t="str">
            <v>No Error</v>
          </cell>
          <cell r="EO343" t="str">
            <v>No Error</v>
          </cell>
          <cell r="EP343" t="str">
            <v>No Error</v>
          </cell>
          <cell r="EQ343" t="str">
            <v>No Error</v>
          </cell>
          <cell r="ER343" t="str">
            <v>No Error</v>
          </cell>
          <cell r="ES343" t="str">
            <v>No Error</v>
          </cell>
          <cell r="ET343" t="str">
            <v>No Error</v>
          </cell>
          <cell r="EU343" t="str">
            <v>No Error</v>
          </cell>
          <cell r="EV343" t="str">
            <v>No Error</v>
          </cell>
          <cell r="EW343" t="str">
            <v>No Error</v>
          </cell>
          <cell r="EX343" t="str">
            <v>No Error</v>
          </cell>
          <cell r="EY343" t="str">
            <v>No Error</v>
          </cell>
          <cell r="EZ343" t="str">
            <v>No Error</v>
          </cell>
          <cell r="FA343" t="str">
            <v>No Error</v>
          </cell>
          <cell r="FB343" t="str">
            <v>No Error</v>
          </cell>
          <cell r="FC343" t="str">
            <v>No Error</v>
          </cell>
          <cell r="FD343" t="str">
            <v>No Error</v>
          </cell>
          <cell r="FE343" t="str">
            <v>No Error</v>
          </cell>
          <cell r="FF343" t="str">
            <v>No Error</v>
          </cell>
          <cell r="FG343" t="str">
            <v>No Error</v>
          </cell>
          <cell r="FH343" t="str">
            <v>No Error</v>
          </cell>
          <cell r="FI343" t="str">
            <v>No Error</v>
          </cell>
          <cell r="FJ343" t="str">
            <v>No Error</v>
          </cell>
          <cell r="FK343" t="str">
            <v>No Error</v>
          </cell>
          <cell r="FL343" t="str">
            <v>No Error</v>
          </cell>
          <cell r="FO343" t="str">
            <v>No Error</v>
          </cell>
          <cell r="FP343" t="str">
            <v>No Error</v>
          </cell>
          <cell r="FQ343" t="str">
            <v>No Error</v>
          </cell>
          <cell r="FR343" t="str">
            <v>No Error</v>
          </cell>
          <cell r="FS343" t="str">
            <v>No Error</v>
          </cell>
          <cell r="FT343" t="str">
            <v>No Error</v>
          </cell>
          <cell r="FU343" t="str">
            <v>No Error</v>
          </cell>
          <cell r="FV343" t="str">
            <v>No Error</v>
          </cell>
          <cell r="FW343" t="str">
            <v>No Error</v>
          </cell>
          <cell r="FX343" t="str">
            <v>No Error</v>
          </cell>
          <cell r="FY343" t="str">
            <v>No Error</v>
          </cell>
          <cell r="FZ343" t="str">
            <v>No Error</v>
          </cell>
        </row>
        <row r="344">
          <cell r="D344"/>
          <cell r="E344"/>
          <cell r="F344"/>
          <cell r="G344"/>
          <cell r="H344">
            <v>0</v>
          </cell>
          <cell r="I344"/>
          <cell r="J344"/>
          <cell r="K344">
            <v>0</v>
          </cell>
          <cell r="L344">
            <v>0</v>
          </cell>
          <cell r="M344">
            <v>0</v>
          </cell>
          <cell r="N344"/>
          <cell r="O344"/>
          <cell r="P344"/>
          <cell r="Q344">
            <v>0</v>
          </cell>
          <cell r="R344"/>
          <cell r="S344"/>
          <cell r="T344"/>
          <cell r="U344"/>
          <cell r="V344"/>
          <cell r="W344"/>
          <cell r="X344">
            <v>0</v>
          </cell>
          <cell r="Y344"/>
          <cell r="Z344"/>
          <cell r="AA344">
            <v>0</v>
          </cell>
          <cell r="AB344"/>
          <cell r="AC344"/>
          <cell r="AD344" t="str">
            <v>.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DC344" t="str">
            <v>000000000000000000000000000000000</v>
          </cell>
          <cell r="DD344" t="str">
            <v>No Error</v>
          </cell>
          <cell r="DE344" t="str">
            <v>No Error</v>
          </cell>
          <cell r="DF344" t="str">
            <v>No Error</v>
          </cell>
          <cell r="DG344" t="str">
            <v>No Error</v>
          </cell>
          <cell r="DH344" t="str">
            <v>No Error</v>
          </cell>
          <cell r="DI344" t="str">
            <v>No Error</v>
          </cell>
          <cell r="DJ344" t="str">
            <v>No Error</v>
          </cell>
          <cell r="DK344" t="str">
            <v>No Error</v>
          </cell>
          <cell r="DL344" t="str">
            <v>No Error</v>
          </cell>
          <cell r="DM344" t="str">
            <v>No Error</v>
          </cell>
          <cell r="DN344" t="str">
            <v>No Error</v>
          </cell>
          <cell r="DO344" t="str">
            <v>No Error</v>
          </cell>
          <cell r="DP344" t="str">
            <v>No Error</v>
          </cell>
          <cell r="DQ344" t="str">
            <v>No Error</v>
          </cell>
          <cell r="DR344" t="str">
            <v>No Error</v>
          </cell>
          <cell r="DS344" t="str">
            <v>No Error</v>
          </cell>
          <cell r="DT344" t="str">
            <v>No Error</v>
          </cell>
          <cell r="DU344" t="str">
            <v>No Error</v>
          </cell>
          <cell r="DV344" t="str">
            <v>No Error</v>
          </cell>
          <cell r="DW344" t="str">
            <v>No Error</v>
          </cell>
          <cell r="DX344" t="str">
            <v>No Error</v>
          </cell>
          <cell r="DY344" t="str">
            <v>No Error</v>
          </cell>
          <cell r="DZ344" t="str">
            <v>No Error</v>
          </cell>
          <cell r="EA344" t="str">
            <v>No Error</v>
          </cell>
          <cell r="EB344" t="str">
            <v>No Error</v>
          </cell>
          <cell r="EC344" t="str">
            <v>No Error</v>
          </cell>
          <cell r="ED344" t="str">
            <v>No Error</v>
          </cell>
          <cell r="EE344" t="str">
            <v>No Error</v>
          </cell>
          <cell r="EF344" t="str">
            <v>No Error</v>
          </cell>
          <cell r="EG344" t="str">
            <v>No Error</v>
          </cell>
          <cell r="EH344" t="str">
            <v>No Error</v>
          </cell>
          <cell r="EI344" t="str">
            <v>No Error</v>
          </cell>
          <cell r="EJ344" t="str">
            <v>No Error</v>
          </cell>
          <cell r="EK344" t="str">
            <v>No Error</v>
          </cell>
          <cell r="EL344" t="str">
            <v>No Error</v>
          </cell>
          <cell r="EM344" t="str">
            <v>No Error</v>
          </cell>
          <cell r="EN344" t="str">
            <v>No Error</v>
          </cell>
          <cell r="EO344" t="str">
            <v>No Error</v>
          </cell>
          <cell r="EP344" t="str">
            <v>No Error</v>
          </cell>
          <cell r="EQ344" t="str">
            <v>No Error</v>
          </cell>
          <cell r="ER344" t="str">
            <v>No Error</v>
          </cell>
          <cell r="ES344" t="str">
            <v>No Error</v>
          </cell>
          <cell r="ET344" t="str">
            <v>No Error</v>
          </cell>
          <cell r="EU344" t="str">
            <v>No Error</v>
          </cell>
          <cell r="EV344" t="str">
            <v>No Error</v>
          </cell>
          <cell r="EW344" t="str">
            <v>No Error</v>
          </cell>
          <cell r="EX344" t="str">
            <v>No Error</v>
          </cell>
          <cell r="EY344" t="str">
            <v>No Error</v>
          </cell>
          <cell r="EZ344" t="str">
            <v>No Error</v>
          </cell>
          <cell r="FA344" t="str">
            <v>No Error</v>
          </cell>
          <cell r="FB344" t="str">
            <v>No Error</v>
          </cell>
          <cell r="FC344" t="str">
            <v>No Error</v>
          </cell>
          <cell r="FD344" t="str">
            <v>No Error</v>
          </cell>
          <cell r="FE344" t="str">
            <v>No Error</v>
          </cell>
          <cell r="FF344" t="str">
            <v>No Error</v>
          </cell>
          <cell r="FG344" t="str">
            <v>No Error</v>
          </cell>
          <cell r="FH344" t="str">
            <v>No Error</v>
          </cell>
          <cell r="FI344" t="str">
            <v>No Error</v>
          </cell>
          <cell r="FJ344" t="str">
            <v>No Error</v>
          </cell>
          <cell r="FK344" t="str">
            <v>No Error</v>
          </cell>
          <cell r="FL344" t="str">
            <v>No Error</v>
          </cell>
          <cell r="FO344" t="str">
            <v>No Error</v>
          </cell>
          <cell r="FP344" t="str">
            <v>No Error</v>
          </cell>
          <cell r="FQ344" t="str">
            <v>No Error</v>
          </cell>
          <cell r="FR344" t="str">
            <v>No Error</v>
          </cell>
          <cell r="FS344" t="str">
            <v>No Error</v>
          </cell>
          <cell r="FT344" t="str">
            <v>No Error</v>
          </cell>
          <cell r="FU344" t="str">
            <v>No Error</v>
          </cell>
          <cell r="FV344" t="str">
            <v>No Error</v>
          </cell>
          <cell r="FW344" t="str">
            <v>No Error</v>
          </cell>
          <cell r="FX344" t="str">
            <v>No Error</v>
          </cell>
          <cell r="FY344" t="str">
            <v>No Error</v>
          </cell>
          <cell r="FZ344" t="str">
            <v>No Error</v>
          </cell>
        </row>
        <row r="345">
          <cell r="D345"/>
          <cell r="E345"/>
          <cell r="F345"/>
          <cell r="G345"/>
          <cell r="H345">
            <v>0</v>
          </cell>
          <cell r="I345"/>
          <cell r="J345"/>
          <cell r="K345">
            <v>0</v>
          </cell>
          <cell r="L345">
            <v>0</v>
          </cell>
          <cell r="M345">
            <v>0</v>
          </cell>
          <cell r="N345"/>
          <cell r="O345"/>
          <cell r="P345"/>
          <cell r="Q345">
            <v>0</v>
          </cell>
          <cell r="R345"/>
          <cell r="S345"/>
          <cell r="T345"/>
          <cell r="U345"/>
          <cell r="V345"/>
          <cell r="W345"/>
          <cell r="X345">
            <v>0</v>
          </cell>
          <cell r="Y345"/>
          <cell r="Z345"/>
          <cell r="AA345">
            <v>0</v>
          </cell>
          <cell r="AB345"/>
          <cell r="AC345"/>
          <cell r="AD345" t="str">
            <v>.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DC345" t="str">
            <v>000000000000000000000000000000000</v>
          </cell>
          <cell r="DD345" t="str">
            <v>No Error</v>
          </cell>
          <cell r="DE345" t="str">
            <v>No Error</v>
          </cell>
          <cell r="DF345" t="str">
            <v>No Error</v>
          </cell>
          <cell r="DG345" t="str">
            <v>No Error</v>
          </cell>
          <cell r="DH345" t="str">
            <v>No Error</v>
          </cell>
          <cell r="DI345" t="str">
            <v>No Error</v>
          </cell>
          <cell r="DJ345" t="str">
            <v>No Error</v>
          </cell>
          <cell r="DK345" t="str">
            <v>No Error</v>
          </cell>
          <cell r="DL345" t="str">
            <v>No Error</v>
          </cell>
          <cell r="DM345" t="str">
            <v>No Error</v>
          </cell>
          <cell r="DN345" t="str">
            <v>No Error</v>
          </cell>
          <cell r="DO345" t="str">
            <v>No Error</v>
          </cell>
          <cell r="DP345" t="str">
            <v>No Error</v>
          </cell>
          <cell r="DQ345" t="str">
            <v>No Error</v>
          </cell>
          <cell r="DR345" t="str">
            <v>No Error</v>
          </cell>
          <cell r="DS345" t="str">
            <v>No Error</v>
          </cell>
          <cell r="DT345" t="str">
            <v>No Error</v>
          </cell>
          <cell r="DU345" t="str">
            <v>No Error</v>
          </cell>
          <cell r="DV345" t="str">
            <v>No Error</v>
          </cell>
          <cell r="DW345" t="str">
            <v>No Error</v>
          </cell>
          <cell r="DX345" t="str">
            <v>No Error</v>
          </cell>
          <cell r="DY345" t="str">
            <v>No Error</v>
          </cell>
          <cell r="DZ345" t="str">
            <v>No Error</v>
          </cell>
          <cell r="EA345" t="str">
            <v>No Error</v>
          </cell>
          <cell r="EB345" t="str">
            <v>No Error</v>
          </cell>
          <cell r="EC345" t="str">
            <v>No Error</v>
          </cell>
          <cell r="ED345" t="str">
            <v>No Error</v>
          </cell>
          <cell r="EE345" t="str">
            <v>No Error</v>
          </cell>
          <cell r="EF345" t="str">
            <v>No Error</v>
          </cell>
          <cell r="EG345" t="str">
            <v>No Error</v>
          </cell>
          <cell r="EH345" t="str">
            <v>No Error</v>
          </cell>
          <cell r="EI345" t="str">
            <v>No Error</v>
          </cell>
          <cell r="EJ345" t="str">
            <v>No Error</v>
          </cell>
          <cell r="EK345" t="str">
            <v>No Error</v>
          </cell>
          <cell r="EL345" t="str">
            <v>No Error</v>
          </cell>
          <cell r="EM345" t="str">
            <v>No Error</v>
          </cell>
          <cell r="EN345" t="str">
            <v>No Error</v>
          </cell>
          <cell r="EO345" t="str">
            <v>No Error</v>
          </cell>
          <cell r="EP345" t="str">
            <v>No Error</v>
          </cell>
          <cell r="EQ345" t="str">
            <v>No Error</v>
          </cell>
          <cell r="ER345" t="str">
            <v>No Error</v>
          </cell>
          <cell r="ES345" t="str">
            <v>No Error</v>
          </cell>
          <cell r="ET345" t="str">
            <v>No Error</v>
          </cell>
          <cell r="EU345" t="str">
            <v>No Error</v>
          </cell>
          <cell r="EV345" t="str">
            <v>No Error</v>
          </cell>
          <cell r="EW345" t="str">
            <v>No Error</v>
          </cell>
          <cell r="EX345" t="str">
            <v>No Error</v>
          </cell>
          <cell r="EY345" t="str">
            <v>No Error</v>
          </cell>
          <cell r="EZ345" t="str">
            <v>No Error</v>
          </cell>
          <cell r="FA345" t="str">
            <v>No Error</v>
          </cell>
          <cell r="FB345" t="str">
            <v>No Error</v>
          </cell>
          <cell r="FC345" t="str">
            <v>No Error</v>
          </cell>
          <cell r="FD345" t="str">
            <v>No Error</v>
          </cell>
          <cell r="FE345" t="str">
            <v>No Error</v>
          </cell>
          <cell r="FF345" t="str">
            <v>No Error</v>
          </cell>
          <cell r="FG345" t="str">
            <v>No Error</v>
          </cell>
          <cell r="FH345" t="str">
            <v>No Error</v>
          </cell>
          <cell r="FI345" t="str">
            <v>No Error</v>
          </cell>
          <cell r="FJ345" t="str">
            <v>No Error</v>
          </cell>
          <cell r="FK345" t="str">
            <v>No Error</v>
          </cell>
          <cell r="FL345" t="str">
            <v>No Error</v>
          </cell>
          <cell r="FO345" t="str">
            <v>No Error</v>
          </cell>
          <cell r="FP345" t="str">
            <v>No Error</v>
          </cell>
          <cell r="FQ345" t="str">
            <v>No Error</v>
          </cell>
          <cell r="FR345" t="str">
            <v>No Error</v>
          </cell>
          <cell r="FS345" t="str">
            <v>No Error</v>
          </cell>
          <cell r="FT345" t="str">
            <v>No Error</v>
          </cell>
          <cell r="FU345" t="str">
            <v>No Error</v>
          </cell>
          <cell r="FV345" t="str">
            <v>No Error</v>
          </cell>
          <cell r="FW345" t="str">
            <v>No Error</v>
          </cell>
          <cell r="FX345" t="str">
            <v>No Error</v>
          </cell>
          <cell r="FY345" t="str">
            <v>No Error</v>
          </cell>
          <cell r="FZ345" t="str">
            <v>No Error</v>
          </cell>
        </row>
        <row r="346">
          <cell r="D346"/>
          <cell r="E346"/>
          <cell r="F346"/>
          <cell r="G346"/>
          <cell r="H346">
            <v>0</v>
          </cell>
          <cell r="I346"/>
          <cell r="J346"/>
          <cell r="K346">
            <v>0</v>
          </cell>
          <cell r="L346">
            <v>0</v>
          </cell>
          <cell r="M346">
            <v>0</v>
          </cell>
          <cell r="N346"/>
          <cell r="O346"/>
          <cell r="P346"/>
          <cell r="Q346">
            <v>0</v>
          </cell>
          <cell r="R346"/>
          <cell r="S346"/>
          <cell r="T346"/>
          <cell r="U346"/>
          <cell r="V346"/>
          <cell r="W346"/>
          <cell r="X346">
            <v>0</v>
          </cell>
          <cell r="Y346"/>
          <cell r="Z346"/>
          <cell r="AA346">
            <v>0</v>
          </cell>
          <cell r="AB346"/>
          <cell r="AC346"/>
          <cell r="AD346" t="str">
            <v>.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DC346" t="str">
            <v>000000000000000000000000000000000</v>
          </cell>
          <cell r="DD346" t="str">
            <v>No Error</v>
          </cell>
          <cell r="DE346" t="str">
            <v>No Error</v>
          </cell>
          <cell r="DF346" t="str">
            <v>No Error</v>
          </cell>
          <cell r="DG346" t="str">
            <v>No Error</v>
          </cell>
          <cell r="DH346" t="str">
            <v>No Error</v>
          </cell>
          <cell r="DI346" t="str">
            <v>No Error</v>
          </cell>
          <cell r="DJ346" t="str">
            <v>No Error</v>
          </cell>
          <cell r="DK346" t="str">
            <v>No Error</v>
          </cell>
          <cell r="DL346" t="str">
            <v>No Error</v>
          </cell>
          <cell r="DM346" t="str">
            <v>No Error</v>
          </cell>
          <cell r="DN346" t="str">
            <v>No Error</v>
          </cell>
          <cell r="DO346" t="str">
            <v>No Error</v>
          </cell>
          <cell r="DP346" t="str">
            <v>No Error</v>
          </cell>
          <cell r="DQ346" t="str">
            <v>No Error</v>
          </cell>
          <cell r="DR346" t="str">
            <v>No Error</v>
          </cell>
          <cell r="DS346" t="str">
            <v>No Error</v>
          </cell>
          <cell r="DT346" t="str">
            <v>No Error</v>
          </cell>
          <cell r="DU346" t="str">
            <v>No Error</v>
          </cell>
          <cell r="DV346" t="str">
            <v>No Error</v>
          </cell>
          <cell r="DW346" t="str">
            <v>No Error</v>
          </cell>
          <cell r="DX346" t="str">
            <v>No Error</v>
          </cell>
          <cell r="DY346" t="str">
            <v>No Error</v>
          </cell>
          <cell r="DZ346" t="str">
            <v>No Error</v>
          </cell>
          <cell r="EA346" t="str">
            <v>No Error</v>
          </cell>
          <cell r="EB346" t="str">
            <v>No Error</v>
          </cell>
          <cell r="EC346" t="str">
            <v>No Error</v>
          </cell>
          <cell r="ED346" t="str">
            <v>No Error</v>
          </cell>
          <cell r="EE346" t="str">
            <v>No Error</v>
          </cell>
          <cell r="EF346" t="str">
            <v>No Error</v>
          </cell>
          <cell r="EG346" t="str">
            <v>No Error</v>
          </cell>
          <cell r="EH346" t="str">
            <v>No Error</v>
          </cell>
          <cell r="EI346" t="str">
            <v>No Error</v>
          </cell>
          <cell r="EJ346" t="str">
            <v>No Error</v>
          </cell>
          <cell r="EK346" t="str">
            <v>No Error</v>
          </cell>
          <cell r="EL346" t="str">
            <v>No Error</v>
          </cell>
          <cell r="EM346" t="str">
            <v>No Error</v>
          </cell>
          <cell r="EN346" t="str">
            <v>No Error</v>
          </cell>
          <cell r="EO346" t="str">
            <v>No Error</v>
          </cell>
          <cell r="EP346" t="str">
            <v>No Error</v>
          </cell>
          <cell r="EQ346" t="str">
            <v>No Error</v>
          </cell>
          <cell r="ER346" t="str">
            <v>No Error</v>
          </cell>
          <cell r="ES346" t="str">
            <v>No Error</v>
          </cell>
          <cell r="ET346" t="str">
            <v>No Error</v>
          </cell>
          <cell r="EU346" t="str">
            <v>No Error</v>
          </cell>
          <cell r="EV346" t="str">
            <v>No Error</v>
          </cell>
          <cell r="EW346" t="str">
            <v>No Error</v>
          </cell>
          <cell r="EX346" t="str">
            <v>No Error</v>
          </cell>
          <cell r="EY346" t="str">
            <v>No Error</v>
          </cell>
          <cell r="EZ346" t="str">
            <v>No Error</v>
          </cell>
          <cell r="FA346" t="str">
            <v>No Error</v>
          </cell>
          <cell r="FB346" t="str">
            <v>No Error</v>
          </cell>
          <cell r="FC346" t="str">
            <v>No Error</v>
          </cell>
          <cell r="FD346" t="str">
            <v>No Error</v>
          </cell>
          <cell r="FE346" t="str">
            <v>No Error</v>
          </cell>
          <cell r="FF346" t="str">
            <v>No Error</v>
          </cell>
          <cell r="FG346" t="str">
            <v>No Error</v>
          </cell>
          <cell r="FH346" t="str">
            <v>No Error</v>
          </cell>
          <cell r="FI346" t="str">
            <v>No Error</v>
          </cell>
          <cell r="FJ346" t="str">
            <v>No Error</v>
          </cell>
          <cell r="FK346" t="str">
            <v>No Error</v>
          </cell>
          <cell r="FL346" t="str">
            <v>No Error</v>
          </cell>
          <cell r="FO346" t="str">
            <v>No Error</v>
          </cell>
          <cell r="FP346" t="str">
            <v>No Error</v>
          </cell>
          <cell r="FQ346" t="str">
            <v>No Error</v>
          </cell>
          <cell r="FR346" t="str">
            <v>No Error</v>
          </cell>
          <cell r="FS346" t="str">
            <v>No Error</v>
          </cell>
          <cell r="FT346" t="str">
            <v>No Error</v>
          </cell>
          <cell r="FU346" t="str">
            <v>No Error</v>
          </cell>
          <cell r="FV346" t="str">
            <v>No Error</v>
          </cell>
          <cell r="FW346" t="str">
            <v>No Error</v>
          </cell>
          <cell r="FX346" t="str">
            <v>No Error</v>
          </cell>
          <cell r="FY346" t="str">
            <v>No Error</v>
          </cell>
          <cell r="FZ346" t="str">
            <v>No Error</v>
          </cell>
        </row>
        <row r="347">
          <cell r="D347"/>
          <cell r="E347"/>
          <cell r="F347"/>
          <cell r="G347"/>
          <cell r="H347">
            <v>0</v>
          </cell>
          <cell r="I347"/>
          <cell r="J347"/>
          <cell r="K347">
            <v>0</v>
          </cell>
          <cell r="L347">
            <v>0</v>
          </cell>
          <cell r="M347">
            <v>0</v>
          </cell>
          <cell r="N347"/>
          <cell r="O347"/>
          <cell r="P347"/>
          <cell r="Q347">
            <v>0</v>
          </cell>
          <cell r="R347"/>
          <cell r="S347"/>
          <cell r="T347"/>
          <cell r="U347"/>
          <cell r="V347"/>
          <cell r="W347"/>
          <cell r="X347">
            <v>0</v>
          </cell>
          <cell r="Y347"/>
          <cell r="Z347"/>
          <cell r="AA347">
            <v>0</v>
          </cell>
          <cell r="AB347"/>
          <cell r="AC347"/>
          <cell r="AD347" t="str">
            <v>.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DC347" t="str">
            <v>000000000000000000000000000000000</v>
          </cell>
          <cell r="DD347" t="str">
            <v>No Error</v>
          </cell>
          <cell r="DE347" t="str">
            <v>No Error</v>
          </cell>
          <cell r="DF347" t="str">
            <v>No Error</v>
          </cell>
          <cell r="DG347" t="str">
            <v>No Error</v>
          </cell>
          <cell r="DH347" t="str">
            <v>No Error</v>
          </cell>
          <cell r="DI347" t="str">
            <v>No Error</v>
          </cell>
          <cell r="DJ347" t="str">
            <v>No Error</v>
          </cell>
          <cell r="DK347" t="str">
            <v>No Error</v>
          </cell>
          <cell r="DL347" t="str">
            <v>No Error</v>
          </cell>
          <cell r="DM347" t="str">
            <v>No Error</v>
          </cell>
          <cell r="DN347" t="str">
            <v>No Error</v>
          </cell>
          <cell r="DO347" t="str">
            <v>No Error</v>
          </cell>
          <cell r="DP347" t="str">
            <v>No Error</v>
          </cell>
          <cell r="DQ347" t="str">
            <v>No Error</v>
          </cell>
          <cell r="DR347" t="str">
            <v>No Error</v>
          </cell>
          <cell r="DS347" t="str">
            <v>No Error</v>
          </cell>
          <cell r="DT347" t="str">
            <v>No Error</v>
          </cell>
          <cell r="DU347" t="str">
            <v>No Error</v>
          </cell>
          <cell r="DV347" t="str">
            <v>No Error</v>
          </cell>
          <cell r="DW347" t="str">
            <v>No Error</v>
          </cell>
          <cell r="DX347" t="str">
            <v>No Error</v>
          </cell>
          <cell r="DY347" t="str">
            <v>No Error</v>
          </cell>
          <cell r="DZ347" t="str">
            <v>No Error</v>
          </cell>
          <cell r="EA347" t="str">
            <v>No Error</v>
          </cell>
          <cell r="EB347" t="str">
            <v>No Error</v>
          </cell>
          <cell r="EC347" t="str">
            <v>No Error</v>
          </cell>
          <cell r="ED347" t="str">
            <v>No Error</v>
          </cell>
          <cell r="EE347" t="str">
            <v>No Error</v>
          </cell>
          <cell r="EF347" t="str">
            <v>No Error</v>
          </cell>
          <cell r="EG347" t="str">
            <v>No Error</v>
          </cell>
          <cell r="EH347" t="str">
            <v>No Error</v>
          </cell>
          <cell r="EI347" t="str">
            <v>No Error</v>
          </cell>
          <cell r="EJ347" t="str">
            <v>No Error</v>
          </cell>
          <cell r="EK347" t="str">
            <v>No Error</v>
          </cell>
          <cell r="EL347" t="str">
            <v>No Error</v>
          </cell>
          <cell r="EM347" t="str">
            <v>No Error</v>
          </cell>
          <cell r="EN347" t="str">
            <v>No Error</v>
          </cell>
          <cell r="EO347" t="str">
            <v>No Error</v>
          </cell>
          <cell r="EP347" t="str">
            <v>No Error</v>
          </cell>
          <cell r="EQ347" t="str">
            <v>No Error</v>
          </cell>
          <cell r="ER347" t="str">
            <v>No Error</v>
          </cell>
          <cell r="ES347" t="str">
            <v>No Error</v>
          </cell>
          <cell r="ET347" t="str">
            <v>No Error</v>
          </cell>
          <cell r="EU347" t="str">
            <v>No Error</v>
          </cell>
          <cell r="EV347" t="str">
            <v>No Error</v>
          </cell>
          <cell r="EW347" t="str">
            <v>No Error</v>
          </cell>
          <cell r="EX347" t="str">
            <v>No Error</v>
          </cell>
          <cell r="EY347" t="str">
            <v>No Error</v>
          </cell>
          <cell r="EZ347" t="str">
            <v>No Error</v>
          </cell>
          <cell r="FA347" t="str">
            <v>No Error</v>
          </cell>
          <cell r="FB347" t="str">
            <v>No Error</v>
          </cell>
          <cell r="FC347" t="str">
            <v>No Error</v>
          </cell>
          <cell r="FD347" t="str">
            <v>No Error</v>
          </cell>
          <cell r="FE347" t="str">
            <v>No Error</v>
          </cell>
          <cell r="FF347" t="str">
            <v>No Error</v>
          </cell>
          <cell r="FG347" t="str">
            <v>No Error</v>
          </cell>
          <cell r="FH347" t="str">
            <v>No Error</v>
          </cell>
          <cell r="FI347" t="str">
            <v>No Error</v>
          </cell>
          <cell r="FJ347" t="str">
            <v>No Error</v>
          </cell>
          <cell r="FK347" t="str">
            <v>No Error</v>
          </cell>
          <cell r="FL347" t="str">
            <v>No Error</v>
          </cell>
          <cell r="FO347" t="str">
            <v>No Error</v>
          </cell>
          <cell r="FP347" t="str">
            <v>No Error</v>
          </cell>
          <cell r="FQ347" t="str">
            <v>No Error</v>
          </cell>
          <cell r="FR347" t="str">
            <v>No Error</v>
          </cell>
          <cell r="FS347" t="str">
            <v>No Error</v>
          </cell>
          <cell r="FT347" t="str">
            <v>No Error</v>
          </cell>
          <cell r="FU347" t="str">
            <v>No Error</v>
          </cell>
          <cell r="FV347" t="str">
            <v>No Error</v>
          </cell>
          <cell r="FW347" t="str">
            <v>No Error</v>
          </cell>
          <cell r="FX347" t="str">
            <v>No Error</v>
          </cell>
          <cell r="FY347" t="str">
            <v>No Error</v>
          </cell>
          <cell r="FZ347" t="str">
            <v>No Error</v>
          </cell>
        </row>
        <row r="348">
          <cell r="D348"/>
          <cell r="E348"/>
          <cell r="F348"/>
          <cell r="G348"/>
          <cell r="H348">
            <v>0</v>
          </cell>
          <cell r="I348"/>
          <cell r="J348"/>
          <cell r="K348">
            <v>0</v>
          </cell>
          <cell r="L348">
            <v>0</v>
          </cell>
          <cell r="M348">
            <v>0</v>
          </cell>
          <cell r="N348"/>
          <cell r="O348"/>
          <cell r="P348"/>
          <cell r="Q348">
            <v>0</v>
          </cell>
          <cell r="R348"/>
          <cell r="S348"/>
          <cell r="T348"/>
          <cell r="U348"/>
          <cell r="V348"/>
          <cell r="W348"/>
          <cell r="X348">
            <v>0</v>
          </cell>
          <cell r="Y348"/>
          <cell r="Z348"/>
          <cell r="AA348">
            <v>0</v>
          </cell>
          <cell r="AB348"/>
          <cell r="AC348"/>
          <cell r="AD348" t="str">
            <v>.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DC348" t="str">
            <v>000000000000000000000000000000000</v>
          </cell>
          <cell r="DD348" t="str">
            <v>No Error</v>
          </cell>
          <cell r="DE348" t="str">
            <v>No Error</v>
          </cell>
          <cell r="DF348" t="str">
            <v>No Error</v>
          </cell>
          <cell r="DG348" t="str">
            <v>No Error</v>
          </cell>
          <cell r="DH348" t="str">
            <v>No Error</v>
          </cell>
          <cell r="DI348" t="str">
            <v>No Error</v>
          </cell>
          <cell r="DJ348" t="str">
            <v>No Error</v>
          </cell>
          <cell r="DK348" t="str">
            <v>No Error</v>
          </cell>
          <cell r="DL348" t="str">
            <v>No Error</v>
          </cell>
          <cell r="DM348" t="str">
            <v>No Error</v>
          </cell>
          <cell r="DN348" t="str">
            <v>No Error</v>
          </cell>
          <cell r="DO348" t="str">
            <v>No Error</v>
          </cell>
          <cell r="DP348" t="str">
            <v>No Error</v>
          </cell>
          <cell r="DQ348" t="str">
            <v>No Error</v>
          </cell>
          <cell r="DR348" t="str">
            <v>No Error</v>
          </cell>
          <cell r="DS348" t="str">
            <v>No Error</v>
          </cell>
          <cell r="DT348" t="str">
            <v>No Error</v>
          </cell>
          <cell r="DU348" t="str">
            <v>No Error</v>
          </cell>
          <cell r="DV348" t="str">
            <v>No Error</v>
          </cell>
          <cell r="DW348" t="str">
            <v>No Error</v>
          </cell>
          <cell r="DX348" t="str">
            <v>No Error</v>
          </cell>
          <cell r="DY348" t="str">
            <v>No Error</v>
          </cell>
          <cell r="DZ348" t="str">
            <v>No Error</v>
          </cell>
          <cell r="EA348" t="str">
            <v>No Error</v>
          </cell>
          <cell r="EB348" t="str">
            <v>No Error</v>
          </cell>
          <cell r="EC348" t="str">
            <v>No Error</v>
          </cell>
          <cell r="ED348" t="str">
            <v>No Error</v>
          </cell>
          <cell r="EE348" t="str">
            <v>No Error</v>
          </cell>
          <cell r="EF348" t="str">
            <v>No Error</v>
          </cell>
          <cell r="EG348" t="str">
            <v>No Error</v>
          </cell>
          <cell r="EH348" t="str">
            <v>No Error</v>
          </cell>
          <cell r="EI348" t="str">
            <v>No Error</v>
          </cell>
          <cell r="EJ348" t="str">
            <v>No Error</v>
          </cell>
          <cell r="EK348" t="str">
            <v>No Error</v>
          </cell>
          <cell r="EL348" t="str">
            <v>No Error</v>
          </cell>
          <cell r="EM348" t="str">
            <v>No Error</v>
          </cell>
          <cell r="EN348" t="str">
            <v>No Error</v>
          </cell>
          <cell r="EO348" t="str">
            <v>No Error</v>
          </cell>
          <cell r="EP348" t="str">
            <v>No Error</v>
          </cell>
          <cell r="EQ348" t="str">
            <v>No Error</v>
          </cell>
          <cell r="ER348" t="str">
            <v>No Error</v>
          </cell>
          <cell r="ES348" t="str">
            <v>No Error</v>
          </cell>
          <cell r="ET348" t="str">
            <v>No Error</v>
          </cell>
          <cell r="EU348" t="str">
            <v>No Error</v>
          </cell>
          <cell r="EV348" t="str">
            <v>No Error</v>
          </cell>
          <cell r="EW348" t="str">
            <v>No Error</v>
          </cell>
          <cell r="EX348" t="str">
            <v>No Error</v>
          </cell>
          <cell r="EY348" t="str">
            <v>No Error</v>
          </cell>
          <cell r="EZ348" t="str">
            <v>No Error</v>
          </cell>
          <cell r="FA348" t="str">
            <v>No Error</v>
          </cell>
          <cell r="FB348" t="str">
            <v>No Error</v>
          </cell>
          <cell r="FC348" t="str">
            <v>No Error</v>
          </cell>
          <cell r="FD348" t="str">
            <v>No Error</v>
          </cell>
          <cell r="FE348" t="str">
            <v>No Error</v>
          </cell>
          <cell r="FF348" t="str">
            <v>No Error</v>
          </cell>
          <cell r="FG348" t="str">
            <v>No Error</v>
          </cell>
          <cell r="FH348" t="str">
            <v>No Error</v>
          </cell>
          <cell r="FI348" t="str">
            <v>No Error</v>
          </cell>
          <cell r="FJ348" t="str">
            <v>No Error</v>
          </cell>
          <cell r="FK348" t="str">
            <v>No Error</v>
          </cell>
          <cell r="FL348" t="str">
            <v>No Error</v>
          </cell>
          <cell r="FO348" t="str">
            <v>No Error</v>
          </cell>
          <cell r="FP348" t="str">
            <v>No Error</v>
          </cell>
          <cell r="FQ348" t="str">
            <v>No Error</v>
          </cell>
          <cell r="FR348" t="str">
            <v>No Error</v>
          </cell>
          <cell r="FS348" t="str">
            <v>No Error</v>
          </cell>
          <cell r="FT348" t="str">
            <v>No Error</v>
          </cell>
          <cell r="FU348" t="str">
            <v>No Error</v>
          </cell>
          <cell r="FV348" t="str">
            <v>No Error</v>
          </cell>
          <cell r="FW348" t="str">
            <v>No Error</v>
          </cell>
          <cell r="FX348" t="str">
            <v>No Error</v>
          </cell>
          <cell r="FY348" t="str">
            <v>No Error</v>
          </cell>
          <cell r="FZ348" t="str">
            <v>No Error</v>
          </cell>
        </row>
        <row r="349">
          <cell r="D349"/>
          <cell r="E349"/>
          <cell r="F349"/>
          <cell r="G349"/>
          <cell r="H349">
            <v>0</v>
          </cell>
          <cell r="I349"/>
          <cell r="J349"/>
          <cell r="K349">
            <v>0</v>
          </cell>
          <cell r="L349">
            <v>0</v>
          </cell>
          <cell r="M349">
            <v>0</v>
          </cell>
          <cell r="N349"/>
          <cell r="O349"/>
          <cell r="P349"/>
          <cell r="Q349">
            <v>0</v>
          </cell>
          <cell r="R349"/>
          <cell r="S349"/>
          <cell r="T349"/>
          <cell r="U349"/>
          <cell r="V349"/>
          <cell r="W349"/>
          <cell r="X349">
            <v>0</v>
          </cell>
          <cell r="Y349"/>
          <cell r="Z349"/>
          <cell r="AA349">
            <v>0</v>
          </cell>
          <cell r="AB349"/>
          <cell r="AC349"/>
          <cell r="AD349" t="str">
            <v>.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DC349" t="str">
            <v>000000000000000000000000000000000</v>
          </cell>
          <cell r="DD349" t="str">
            <v>No Error</v>
          </cell>
          <cell r="DE349" t="str">
            <v>No Error</v>
          </cell>
          <cell r="DF349" t="str">
            <v>No Error</v>
          </cell>
          <cell r="DG349" t="str">
            <v>No Error</v>
          </cell>
          <cell r="DH349" t="str">
            <v>No Error</v>
          </cell>
          <cell r="DI349" t="str">
            <v>No Error</v>
          </cell>
          <cell r="DJ349" t="str">
            <v>No Error</v>
          </cell>
          <cell r="DK349" t="str">
            <v>No Error</v>
          </cell>
          <cell r="DL349" t="str">
            <v>No Error</v>
          </cell>
          <cell r="DM349" t="str">
            <v>No Error</v>
          </cell>
          <cell r="DN349" t="str">
            <v>No Error</v>
          </cell>
          <cell r="DO349" t="str">
            <v>No Error</v>
          </cell>
          <cell r="DP349" t="str">
            <v>No Error</v>
          </cell>
          <cell r="DQ349" t="str">
            <v>No Error</v>
          </cell>
          <cell r="DR349" t="str">
            <v>No Error</v>
          </cell>
          <cell r="DS349" t="str">
            <v>No Error</v>
          </cell>
          <cell r="DT349" t="str">
            <v>No Error</v>
          </cell>
          <cell r="DU349" t="str">
            <v>No Error</v>
          </cell>
          <cell r="DV349" t="str">
            <v>No Error</v>
          </cell>
          <cell r="DW349" t="str">
            <v>No Error</v>
          </cell>
          <cell r="DX349" t="str">
            <v>No Error</v>
          </cell>
          <cell r="DY349" t="str">
            <v>No Error</v>
          </cell>
          <cell r="DZ349" t="str">
            <v>No Error</v>
          </cell>
          <cell r="EA349" t="str">
            <v>No Error</v>
          </cell>
          <cell r="EB349" t="str">
            <v>No Error</v>
          </cell>
          <cell r="EC349" t="str">
            <v>No Error</v>
          </cell>
          <cell r="ED349" t="str">
            <v>No Error</v>
          </cell>
          <cell r="EE349" t="str">
            <v>No Error</v>
          </cell>
          <cell r="EF349" t="str">
            <v>No Error</v>
          </cell>
          <cell r="EG349" t="str">
            <v>No Error</v>
          </cell>
          <cell r="EH349" t="str">
            <v>No Error</v>
          </cell>
          <cell r="EI349" t="str">
            <v>No Error</v>
          </cell>
          <cell r="EJ349" t="str">
            <v>No Error</v>
          </cell>
          <cell r="EK349" t="str">
            <v>No Error</v>
          </cell>
          <cell r="EL349" t="str">
            <v>No Error</v>
          </cell>
          <cell r="EM349" t="str">
            <v>No Error</v>
          </cell>
          <cell r="EN349" t="str">
            <v>No Error</v>
          </cell>
          <cell r="EO349" t="str">
            <v>No Error</v>
          </cell>
          <cell r="EP349" t="str">
            <v>No Error</v>
          </cell>
          <cell r="EQ349" t="str">
            <v>No Error</v>
          </cell>
          <cell r="ER349" t="str">
            <v>No Error</v>
          </cell>
          <cell r="ES349" t="str">
            <v>No Error</v>
          </cell>
          <cell r="ET349" t="str">
            <v>No Error</v>
          </cell>
          <cell r="EU349" t="str">
            <v>No Error</v>
          </cell>
          <cell r="EV349" t="str">
            <v>No Error</v>
          </cell>
          <cell r="EW349" t="str">
            <v>No Error</v>
          </cell>
          <cell r="EX349" t="str">
            <v>No Error</v>
          </cell>
          <cell r="EY349" t="str">
            <v>No Error</v>
          </cell>
          <cell r="EZ349" t="str">
            <v>No Error</v>
          </cell>
          <cell r="FA349" t="str">
            <v>No Error</v>
          </cell>
          <cell r="FB349" t="str">
            <v>No Error</v>
          </cell>
          <cell r="FC349" t="str">
            <v>No Error</v>
          </cell>
          <cell r="FD349" t="str">
            <v>No Error</v>
          </cell>
          <cell r="FE349" t="str">
            <v>No Error</v>
          </cell>
          <cell r="FF349" t="str">
            <v>No Error</v>
          </cell>
          <cell r="FG349" t="str">
            <v>No Error</v>
          </cell>
          <cell r="FH349" t="str">
            <v>No Error</v>
          </cell>
          <cell r="FI349" t="str">
            <v>No Error</v>
          </cell>
          <cell r="FJ349" t="str">
            <v>No Error</v>
          </cell>
          <cell r="FK349" t="str">
            <v>No Error</v>
          </cell>
          <cell r="FL349" t="str">
            <v>No Error</v>
          </cell>
          <cell r="FO349" t="str">
            <v>No Error</v>
          </cell>
          <cell r="FP349" t="str">
            <v>No Error</v>
          </cell>
          <cell r="FQ349" t="str">
            <v>No Error</v>
          </cell>
          <cell r="FR349" t="str">
            <v>No Error</v>
          </cell>
          <cell r="FS349" t="str">
            <v>No Error</v>
          </cell>
          <cell r="FT349" t="str">
            <v>No Error</v>
          </cell>
          <cell r="FU349" t="str">
            <v>No Error</v>
          </cell>
          <cell r="FV349" t="str">
            <v>No Error</v>
          </cell>
          <cell r="FW349" t="str">
            <v>No Error</v>
          </cell>
          <cell r="FX349" t="str">
            <v>No Error</v>
          </cell>
          <cell r="FY349" t="str">
            <v>No Error</v>
          </cell>
          <cell r="FZ349" t="str">
            <v>No Error</v>
          </cell>
        </row>
        <row r="350">
          <cell r="D350"/>
          <cell r="E350"/>
          <cell r="F350"/>
          <cell r="G350"/>
          <cell r="H350">
            <v>0</v>
          </cell>
          <cell r="I350"/>
          <cell r="J350"/>
          <cell r="K350">
            <v>0</v>
          </cell>
          <cell r="L350">
            <v>0</v>
          </cell>
          <cell r="M350">
            <v>0</v>
          </cell>
          <cell r="N350"/>
          <cell r="O350"/>
          <cell r="P350"/>
          <cell r="Q350">
            <v>0</v>
          </cell>
          <cell r="R350"/>
          <cell r="S350"/>
          <cell r="T350"/>
          <cell r="U350"/>
          <cell r="V350"/>
          <cell r="W350"/>
          <cell r="X350">
            <v>0</v>
          </cell>
          <cell r="Y350"/>
          <cell r="Z350"/>
          <cell r="AA350">
            <v>0</v>
          </cell>
          <cell r="AB350"/>
          <cell r="AC350"/>
          <cell r="AD350" t="str">
            <v>.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DC350" t="str">
            <v>000000000000000000000000000000000</v>
          </cell>
          <cell r="DD350" t="str">
            <v>No Error</v>
          </cell>
          <cell r="DE350" t="str">
            <v>No Error</v>
          </cell>
          <cell r="DF350" t="str">
            <v>No Error</v>
          </cell>
          <cell r="DG350" t="str">
            <v>No Error</v>
          </cell>
          <cell r="DH350" t="str">
            <v>No Error</v>
          </cell>
          <cell r="DI350" t="str">
            <v>No Error</v>
          </cell>
          <cell r="DJ350" t="str">
            <v>No Error</v>
          </cell>
          <cell r="DK350" t="str">
            <v>No Error</v>
          </cell>
          <cell r="DL350" t="str">
            <v>No Error</v>
          </cell>
          <cell r="DM350" t="str">
            <v>No Error</v>
          </cell>
          <cell r="DN350" t="str">
            <v>No Error</v>
          </cell>
          <cell r="DO350" t="str">
            <v>No Error</v>
          </cell>
          <cell r="DP350" t="str">
            <v>No Error</v>
          </cell>
          <cell r="DQ350" t="str">
            <v>No Error</v>
          </cell>
          <cell r="DR350" t="str">
            <v>No Error</v>
          </cell>
          <cell r="DS350" t="str">
            <v>No Error</v>
          </cell>
          <cell r="DT350" t="str">
            <v>No Error</v>
          </cell>
          <cell r="DU350" t="str">
            <v>No Error</v>
          </cell>
          <cell r="DV350" t="str">
            <v>No Error</v>
          </cell>
          <cell r="DW350" t="str">
            <v>No Error</v>
          </cell>
          <cell r="DX350" t="str">
            <v>No Error</v>
          </cell>
          <cell r="DY350" t="str">
            <v>No Error</v>
          </cell>
          <cell r="DZ350" t="str">
            <v>No Error</v>
          </cell>
          <cell r="EA350" t="str">
            <v>No Error</v>
          </cell>
          <cell r="EB350" t="str">
            <v>No Error</v>
          </cell>
          <cell r="EC350" t="str">
            <v>No Error</v>
          </cell>
          <cell r="ED350" t="str">
            <v>No Error</v>
          </cell>
          <cell r="EE350" t="str">
            <v>No Error</v>
          </cell>
          <cell r="EF350" t="str">
            <v>No Error</v>
          </cell>
          <cell r="EG350" t="str">
            <v>No Error</v>
          </cell>
          <cell r="EH350" t="str">
            <v>No Error</v>
          </cell>
          <cell r="EI350" t="str">
            <v>No Error</v>
          </cell>
          <cell r="EJ350" t="str">
            <v>No Error</v>
          </cell>
          <cell r="EK350" t="str">
            <v>No Error</v>
          </cell>
          <cell r="EL350" t="str">
            <v>No Error</v>
          </cell>
          <cell r="EM350" t="str">
            <v>No Error</v>
          </cell>
          <cell r="EN350" t="str">
            <v>No Error</v>
          </cell>
          <cell r="EO350" t="str">
            <v>No Error</v>
          </cell>
          <cell r="EP350" t="str">
            <v>No Error</v>
          </cell>
          <cell r="EQ350" t="str">
            <v>No Error</v>
          </cell>
          <cell r="ER350" t="str">
            <v>No Error</v>
          </cell>
          <cell r="ES350" t="str">
            <v>No Error</v>
          </cell>
          <cell r="ET350" t="str">
            <v>No Error</v>
          </cell>
          <cell r="EU350" t="str">
            <v>No Error</v>
          </cell>
          <cell r="EV350" t="str">
            <v>No Error</v>
          </cell>
          <cell r="EW350" t="str">
            <v>No Error</v>
          </cell>
          <cell r="EX350" t="str">
            <v>No Error</v>
          </cell>
          <cell r="EY350" t="str">
            <v>No Error</v>
          </cell>
          <cell r="EZ350" t="str">
            <v>No Error</v>
          </cell>
          <cell r="FA350" t="str">
            <v>No Error</v>
          </cell>
          <cell r="FB350" t="str">
            <v>No Error</v>
          </cell>
          <cell r="FC350" t="str">
            <v>No Error</v>
          </cell>
          <cell r="FD350" t="str">
            <v>No Error</v>
          </cell>
          <cell r="FE350" t="str">
            <v>No Error</v>
          </cell>
          <cell r="FF350" t="str">
            <v>No Error</v>
          </cell>
          <cell r="FG350" t="str">
            <v>No Error</v>
          </cell>
          <cell r="FH350" t="str">
            <v>No Error</v>
          </cell>
          <cell r="FI350" t="str">
            <v>No Error</v>
          </cell>
          <cell r="FJ350" t="str">
            <v>No Error</v>
          </cell>
          <cell r="FK350" t="str">
            <v>No Error</v>
          </cell>
          <cell r="FL350" t="str">
            <v>No Error</v>
          </cell>
          <cell r="FO350" t="str">
            <v>No Error</v>
          </cell>
          <cell r="FP350" t="str">
            <v>No Error</v>
          </cell>
          <cell r="FQ350" t="str">
            <v>No Error</v>
          </cell>
          <cell r="FR350" t="str">
            <v>No Error</v>
          </cell>
          <cell r="FS350" t="str">
            <v>No Error</v>
          </cell>
          <cell r="FT350" t="str">
            <v>No Error</v>
          </cell>
          <cell r="FU350" t="str">
            <v>No Error</v>
          </cell>
          <cell r="FV350" t="str">
            <v>No Error</v>
          </cell>
          <cell r="FW350" t="str">
            <v>No Error</v>
          </cell>
          <cell r="FX350" t="str">
            <v>No Error</v>
          </cell>
          <cell r="FY350" t="str">
            <v>No Error</v>
          </cell>
          <cell r="FZ350" t="str">
            <v>No Error</v>
          </cell>
        </row>
        <row r="351">
          <cell r="D351"/>
          <cell r="E351"/>
          <cell r="F351"/>
          <cell r="G351"/>
          <cell r="H351">
            <v>0</v>
          </cell>
          <cell r="I351"/>
          <cell r="J351"/>
          <cell r="K351">
            <v>0</v>
          </cell>
          <cell r="L351">
            <v>0</v>
          </cell>
          <cell r="M351">
            <v>0</v>
          </cell>
          <cell r="N351"/>
          <cell r="O351"/>
          <cell r="P351"/>
          <cell r="Q351">
            <v>0</v>
          </cell>
          <cell r="R351"/>
          <cell r="S351"/>
          <cell r="T351"/>
          <cell r="U351"/>
          <cell r="V351"/>
          <cell r="W351"/>
          <cell r="X351">
            <v>0</v>
          </cell>
          <cell r="Y351"/>
          <cell r="Z351"/>
          <cell r="AA351">
            <v>0</v>
          </cell>
          <cell r="AB351"/>
          <cell r="AC351"/>
          <cell r="AD351" t="str">
            <v>.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DC351" t="str">
            <v>000000000000000000000000000000000</v>
          </cell>
          <cell r="DD351" t="str">
            <v>No Error</v>
          </cell>
          <cell r="DE351" t="str">
            <v>No Error</v>
          </cell>
          <cell r="DF351" t="str">
            <v>No Error</v>
          </cell>
          <cell r="DG351" t="str">
            <v>No Error</v>
          </cell>
          <cell r="DH351" t="str">
            <v>No Error</v>
          </cell>
          <cell r="DI351" t="str">
            <v>No Error</v>
          </cell>
          <cell r="DJ351" t="str">
            <v>No Error</v>
          </cell>
          <cell r="DK351" t="str">
            <v>No Error</v>
          </cell>
          <cell r="DL351" t="str">
            <v>No Error</v>
          </cell>
          <cell r="DM351" t="str">
            <v>No Error</v>
          </cell>
          <cell r="DN351" t="str">
            <v>No Error</v>
          </cell>
          <cell r="DO351" t="str">
            <v>No Error</v>
          </cell>
          <cell r="DP351" t="str">
            <v>No Error</v>
          </cell>
          <cell r="DQ351" t="str">
            <v>No Error</v>
          </cell>
          <cell r="DR351" t="str">
            <v>No Error</v>
          </cell>
          <cell r="DS351" t="str">
            <v>No Error</v>
          </cell>
          <cell r="DT351" t="str">
            <v>No Error</v>
          </cell>
          <cell r="DU351" t="str">
            <v>No Error</v>
          </cell>
          <cell r="DV351" t="str">
            <v>No Error</v>
          </cell>
          <cell r="DW351" t="str">
            <v>No Error</v>
          </cell>
          <cell r="DX351" t="str">
            <v>No Error</v>
          </cell>
          <cell r="DY351" t="str">
            <v>No Error</v>
          </cell>
          <cell r="DZ351" t="str">
            <v>No Error</v>
          </cell>
          <cell r="EA351" t="str">
            <v>No Error</v>
          </cell>
          <cell r="EB351" t="str">
            <v>No Error</v>
          </cell>
          <cell r="EC351" t="str">
            <v>No Error</v>
          </cell>
          <cell r="ED351" t="str">
            <v>No Error</v>
          </cell>
          <cell r="EE351" t="str">
            <v>No Error</v>
          </cell>
          <cell r="EF351" t="str">
            <v>No Error</v>
          </cell>
          <cell r="EG351" t="str">
            <v>No Error</v>
          </cell>
          <cell r="EH351" t="str">
            <v>No Error</v>
          </cell>
          <cell r="EI351" t="str">
            <v>No Error</v>
          </cell>
          <cell r="EJ351" t="str">
            <v>No Error</v>
          </cell>
          <cell r="EK351" t="str">
            <v>No Error</v>
          </cell>
          <cell r="EL351" t="str">
            <v>No Error</v>
          </cell>
          <cell r="EM351" t="str">
            <v>No Error</v>
          </cell>
          <cell r="EN351" t="str">
            <v>No Error</v>
          </cell>
          <cell r="EO351" t="str">
            <v>No Error</v>
          </cell>
          <cell r="EP351" t="str">
            <v>No Error</v>
          </cell>
          <cell r="EQ351" t="str">
            <v>No Error</v>
          </cell>
          <cell r="ER351" t="str">
            <v>No Error</v>
          </cell>
          <cell r="ES351" t="str">
            <v>No Error</v>
          </cell>
          <cell r="ET351" t="str">
            <v>No Error</v>
          </cell>
          <cell r="EU351" t="str">
            <v>No Error</v>
          </cell>
          <cell r="EV351" t="str">
            <v>No Error</v>
          </cell>
          <cell r="EW351" t="str">
            <v>No Error</v>
          </cell>
          <cell r="EX351" t="str">
            <v>No Error</v>
          </cell>
          <cell r="EY351" t="str">
            <v>No Error</v>
          </cell>
          <cell r="EZ351" t="str">
            <v>No Error</v>
          </cell>
          <cell r="FA351" t="str">
            <v>No Error</v>
          </cell>
          <cell r="FB351" t="str">
            <v>No Error</v>
          </cell>
          <cell r="FC351" t="str">
            <v>No Error</v>
          </cell>
          <cell r="FD351" t="str">
            <v>No Error</v>
          </cell>
          <cell r="FE351" t="str">
            <v>No Error</v>
          </cell>
          <cell r="FF351" t="str">
            <v>No Error</v>
          </cell>
          <cell r="FG351" t="str">
            <v>No Error</v>
          </cell>
          <cell r="FH351" t="str">
            <v>No Error</v>
          </cell>
          <cell r="FI351" t="str">
            <v>No Error</v>
          </cell>
          <cell r="FJ351" t="str">
            <v>No Error</v>
          </cell>
          <cell r="FK351" t="str">
            <v>No Error</v>
          </cell>
          <cell r="FL351" t="str">
            <v>No Error</v>
          </cell>
          <cell r="FO351" t="str">
            <v>No Error</v>
          </cell>
          <cell r="FP351" t="str">
            <v>No Error</v>
          </cell>
          <cell r="FQ351" t="str">
            <v>No Error</v>
          </cell>
          <cell r="FR351" t="str">
            <v>No Error</v>
          </cell>
          <cell r="FS351" t="str">
            <v>No Error</v>
          </cell>
          <cell r="FT351" t="str">
            <v>No Error</v>
          </cell>
          <cell r="FU351" t="str">
            <v>No Error</v>
          </cell>
          <cell r="FV351" t="str">
            <v>No Error</v>
          </cell>
          <cell r="FW351" t="str">
            <v>No Error</v>
          </cell>
          <cell r="FX351" t="str">
            <v>No Error</v>
          </cell>
          <cell r="FY351" t="str">
            <v>No Error</v>
          </cell>
          <cell r="FZ351" t="str">
            <v>No Error</v>
          </cell>
        </row>
        <row r="352">
          <cell r="D352"/>
          <cell r="E352"/>
          <cell r="F352"/>
          <cell r="G352"/>
          <cell r="H352">
            <v>0</v>
          </cell>
          <cell r="I352"/>
          <cell r="J352"/>
          <cell r="K352">
            <v>0</v>
          </cell>
          <cell r="L352">
            <v>0</v>
          </cell>
          <cell r="M352">
            <v>0</v>
          </cell>
          <cell r="N352"/>
          <cell r="O352"/>
          <cell r="P352"/>
          <cell r="Q352">
            <v>0</v>
          </cell>
          <cell r="R352"/>
          <cell r="S352"/>
          <cell r="T352"/>
          <cell r="U352"/>
          <cell r="V352"/>
          <cell r="W352"/>
          <cell r="X352">
            <v>0</v>
          </cell>
          <cell r="Y352"/>
          <cell r="Z352"/>
          <cell r="AA352">
            <v>0</v>
          </cell>
          <cell r="AB352"/>
          <cell r="AC352"/>
          <cell r="AD352" t="str">
            <v>.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DC352" t="str">
            <v>000000000000000000000000000000000</v>
          </cell>
          <cell r="DD352" t="str">
            <v>No Error</v>
          </cell>
          <cell r="DE352" t="str">
            <v>No Error</v>
          </cell>
          <cell r="DF352" t="str">
            <v>No Error</v>
          </cell>
          <cell r="DG352" t="str">
            <v>No Error</v>
          </cell>
          <cell r="DH352" t="str">
            <v>No Error</v>
          </cell>
          <cell r="DI352" t="str">
            <v>No Error</v>
          </cell>
          <cell r="DJ352" t="str">
            <v>No Error</v>
          </cell>
          <cell r="DK352" t="str">
            <v>No Error</v>
          </cell>
          <cell r="DL352" t="str">
            <v>No Error</v>
          </cell>
          <cell r="DM352" t="str">
            <v>No Error</v>
          </cell>
          <cell r="DN352" t="str">
            <v>No Error</v>
          </cell>
          <cell r="DO352" t="str">
            <v>No Error</v>
          </cell>
          <cell r="DP352" t="str">
            <v>No Error</v>
          </cell>
          <cell r="DQ352" t="str">
            <v>No Error</v>
          </cell>
          <cell r="DR352" t="str">
            <v>No Error</v>
          </cell>
          <cell r="DS352" t="str">
            <v>No Error</v>
          </cell>
          <cell r="DT352" t="str">
            <v>No Error</v>
          </cell>
          <cell r="DU352" t="str">
            <v>No Error</v>
          </cell>
          <cell r="DV352" t="str">
            <v>No Error</v>
          </cell>
          <cell r="DW352" t="str">
            <v>No Error</v>
          </cell>
          <cell r="DX352" t="str">
            <v>No Error</v>
          </cell>
          <cell r="DY352" t="str">
            <v>No Error</v>
          </cell>
          <cell r="DZ352" t="str">
            <v>No Error</v>
          </cell>
          <cell r="EA352" t="str">
            <v>No Error</v>
          </cell>
          <cell r="EB352" t="str">
            <v>No Error</v>
          </cell>
          <cell r="EC352" t="str">
            <v>No Error</v>
          </cell>
          <cell r="ED352" t="str">
            <v>No Error</v>
          </cell>
          <cell r="EE352" t="str">
            <v>No Error</v>
          </cell>
          <cell r="EF352" t="str">
            <v>No Error</v>
          </cell>
          <cell r="EG352" t="str">
            <v>No Error</v>
          </cell>
          <cell r="EH352" t="str">
            <v>No Error</v>
          </cell>
          <cell r="EI352" t="str">
            <v>No Error</v>
          </cell>
          <cell r="EJ352" t="str">
            <v>No Error</v>
          </cell>
          <cell r="EK352" t="str">
            <v>No Error</v>
          </cell>
          <cell r="EL352" t="str">
            <v>No Error</v>
          </cell>
          <cell r="EM352" t="str">
            <v>No Error</v>
          </cell>
          <cell r="EN352" t="str">
            <v>No Error</v>
          </cell>
          <cell r="EO352" t="str">
            <v>No Error</v>
          </cell>
          <cell r="EP352" t="str">
            <v>No Error</v>
          </cell>
          <cell r="EQ352" t="str">
            <v>No Error</v>
          </cell>
          <cell r="ER352" t="str">
            <v>No Error</v>
          </cell>
          <cell r="ES352" t="str">
            <v>No Error</v>
          </cell>
          <cell r="ET352" t="str">
            <v>No Error</v>
          </cell>
          <cell r="EU352" t="str">
            <v>No Error</v>
          </cell>
          <cell r="EV352" t="str">
            <v>No Error</v>
          </cell>
          <cell r="EW352" t="str">
            <v>No Error</v>
          </cell>
          <cell r="EX352" t="str">
            <v>No Error</v>
          </cell>
          <cell r="EY352" t="str">
            <v>No Error</v>
          </cell>
          <cell r="EZ352" t="str">
            <v>No Error</v>
          </cell>
          <cell r="FA352" t="str">
            <v>No Error</v>
          </cell>
          <cell r="FB352" t="str">
            <v>No Error</v>
          </cell>
          <cell r="FC352" t="str">
            <v>No Error</v>
          </cell>
          <cell r="FD352" t="str">
            <v>No Error</v>
          </cell>
          <cell r="FE352" t="str">
            <v>No Error</v>
          </cell>
          <cell r="FF352" t="str">
            <v>No Error</v>
          </cell>
          <cell r="FG352" t="str">
            <v>No Error</v>
          </cell>
          <cell r="FH352" t="str">
            <v>No Error</v>
          </cell>
          <cell r="FI352" t="str">
            <v>No Error</v>
          </cell>
          <cell r="FJ352" t="str">
            <v>No Error</v>
          </cell>
          <cell r="FK352" t="str">
            <v>No Error</v>
          </cell>
          <cell r="FL352" t="str">
            <v>No Error</v>
          </cell>
          <cell r="FO352" t="str">
            <v>No Error</v>
          </cell>
          <cell r="FP352" t="str">
            <v>No Error</v>
          </cell>
          <cell r="FQ352" t="str">
            <v>No Error</v>
          </cell>
          <cell r="FR352" t="str">
            <v>No Error</v>
          </cell>
          <cell r="FS352" t="str">
            <v>No Error</v>
          </cell>
          <cell r="FT352" t="str">
            <v>No Error</v>
          </cell>
          <cell r="FU352" t="str">
            <v>No Error</v>
          </cell>
          <cell r="FV352" t="str">
            <v>No Error</v>
          </cell>
          <cell r="FW352" t="str">
            <v>No Error</v>
          </cell>
          <cell r="FX352" t="str">
            <v>No Error</v>
          </cell>
          <cell r="FY352" t="str">
            <v>No Error</v>
          </cell>
          <cell r="FZ352" t="str">
            <v>No Error</v>
          </cell>
        </row>
        <row r="353">
          <cell r="D353"/>
          <cell r="E353"/>
          <cell r="F353"/>
          <cell r="G353"/>
          <cell r="H353">
            <v>0</v>
          </cell>
          <cell r="I353"/>
          <cell r="J353"/>
          <cell r="K353">
            <v>0</v>
          </cell>
          <cell r="L353">
            <v>0</v>
          </cell>
          <cell r="M353">
            <v>0</v>
          </cell>
          <cell r="N353"/>
          <cell r="O353"/>
          <cell r="P353"/>
          <cell r="Q353">
            <v>0</v>
          </cell>
          <cell r="R353"/>
          <cell r="S353"/>
          <cell r="T353"/>
          <cell r="U353"/>
          <cell r="V353"/>
          <cell r="W353"/>
          <cell r="X353">
            <v>0</v>
          </cell>
          <cell r="Y353"/>
          <cell r="Z353"/>
          <cell r="AA353">
            <v>0</v>
          </cell>
          <cell r="AB353"/>
          <cell r="AC353"/>
          <cell r="AD353" t="str">
            <v>.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DC353" t="str">
            <v>000000000000000000000000000000000</v>
          </cell>
          <cell r="DD353" t="str">
            <v>No Error</v>
          </cell>
          <cell r="DE353" t="str">
            <v>No Error</v>
          </cell>
          <cell r="DF353" t="str">
            <v>No Error</v>
          </cell>
          <cell r="DG353" t="str">
            <v>No Error</v>
          </cell>
          <cell r="DH353" t="str">
            <v>No Error</v>
          </cell>
          <cell r="DI353" t="str">
            <v>No Error</v>
          </cell>
          <cell r="DJ353" t="str">
            <v>No Error</v>
          </cell>
          <cell r="DK353" t="str">
            <v>No Error</v>
          </cell>
          <cell r="DL353" t="str">
            <v>No Error</v>
          </cell>
          <cell r="DM353" t="str">
            <v>No Error</v>
          </cell>
          <cell r="DN353" t="str">
            <v>No Error</v>
          </cell>
          <cell r="DO353" t="str">
            <v>No Error</v>
          </cell>
          <cell r="DP353" t="str">
            <v>No Error</v>
          </cell>
          <cell r="DQ353" t="str">
            <v>No Error</v>
          </cell>
          <cell r="DR353" t="str">
            <v>No Error</v>
          </cell>
          <cell r="DS353" t="str">
            <v>No Error</v>
          </cell>
          <cell r="DT353" t="str">
            <v>No Error</v>
          </cell>
          <cell r="DU353" t="str">
            <v>No Error</v>
          </cell>
          <cell r="DV353" t="str">
            <v>No Error</v>
          </cell>
          <cell r="DW353" t="str">
            <v>No Error</v>
          </cell>
          <cell r="DX353" t="str">
            <v>No Error</v>
          </cell>
          <cell r="DY353" t="str">
            <v>No Error</v>
          </cell>
          <cell r="DZ353" t="str">
            <v>No Error</v>
          </cell>
          <cell r="EA353" t="str">
            <v>No Error</v>
          </cell>
          <cell r="EB353" t="str">
            <v>No Error</v>
          </cell>
          <cell r="EC353" t="str">
            <v>No Error</v>
          </cell>
          <cell r="ED353" t="str">
            <v>No Error</v>
          </cell>
          <cell r="EE353" t="str">
            <v>No Error</v>
          </cell>
          <cell r="EF353" t="str">
            <v>No Error</v>
          </cell>
          <cell r="EG353" t="str">
            <v>No Error</v>
          </cell>
          <cell r="EH353" t="str">
            <v>No Error</v>
          </cell>
          <cell r="EI353" t="str">
            <v>No Error</v>
          </cell>
          <cell r="EJ353" t="str">
            <v>No Error</v>
          </cell>
          <cell r="EK353" t="str">
            <v>No Error</v>
          </cell>
          <cell r="EL353" t="str">
            <v>No Error</v>
          </cell>
          <cell r="EM353" t="str">
            <v>No Error</v>
          </cell>
          <cell r="EN353" t="str">
            <v>No Error</v>
          </cell>
          <cell r="EO353" t="str">
            <v>No Error</v>
          </cell>
          <cell r="EP353" t="str">
            <v>No Error</v>
          </cell>
          <cell r="EQ353" t="str">
            <v>No Error</v>
          </cell>
          <cell r="ER353" t="str">
            <v>No Error</v>
          </cell>
          <cell r="ES353" t="str">
            <v>No Error</v>
          </cell>
          <cell r="ET353" t="str">
            <v>No Error</v>
          </cell>
          <cell r="EU353" t="str">
            <v>No Error</v>
          </cell>
          <cell r="EV353" t="str">
            <v>No Error</v>
          </cell>
          <cell r="EW353" t="str">
            <v>No Error</v>
          </cell>
          <cell r="EX353" t="str">
            <v>No Error</v>
          </cell>
          <cell r="EY353" t="str">
            <v>No Error</v>
          </cell>
          <cell r="EZ353" t="str">
            <v>No Error</v>
          </cell>
          <cell r="FA353" t="str">
            <v>No Error</v>
          </cell>
          <cell r="FB353" t="str">
            <v>No Error</v>
          </cell>
          <cell r="FC353" t="str">
            <v>No Error</v>
          </cell>
          <cell r="FD353" t="str">
            <v>No Error</v>
          </cell>
          <cell r="FE353" t="str">
            <v>No Error</v>
          </cell>
          <cell r="FF353" t="str">
            <v>No Error</v>
          </cell>
          <cell r="FG353" t="str">
            <v>No Error</v>
          </cell>
          <cell r="FH353" t="str">
            <v>No Error</v>
          </cell>
          <cell r="FI353" t="str">
            <v>No Error</v>
          </cell>
          <cell r="FJ353" t="str">
            <v>No Error</v>
          </cell>
          <cell r="FK353" t="str">
            <v>No Error</v>
          </cell>
          <cell r="FL353" t="str">
            <v>No Error</v>
          </cell>
          <cell r="FO353" t="str">
            <v>No Error</v>
          </cell>
          <cell r="FP353" t="str">
            <v>No Error</v>
          </cell>
          <cell r="FQ353" t="str">
            <v>No Error</v>
          </cell>
          <cell r="FR353" t="str">
            <v>No Error</v>
          </cell>
          <cell r="FS353" t="str">
            <v>No Error</v>
          </cell>
          <cell r="FT353" t="str">
            <v>No Error</v>
          </cell>
          <cell r="FU353" t="str">
            <v>No Error</v>
          </cell>
          <cell r="FV353" t="str">
            <v>No Error</v>
          </cell>
          <cell r="FW353" t="str">
            <v>No Error</v>
          </cell>
          <cell r="FX353" t="str">
            <v>No Error</v>
          </cell>
          <cell r="FY353" t="str">
            <v>No Error</v>
          </cell>
          <cell r="FZ353" t="str">
            <v>No Error</v>
          </cell>
        </row>
        <row r="354">
          <cell r="D354"/>
          <cell r="E354"/>
          <cell r="F354"/>
          <cell r="G354"/>
          <cell r="H354">
            <v>0</v>
          </cell>
          <cell r="I354"/>
          <cell r="J354"/>
          <cell r="K354">
            <v>0</v>
          </cell>
          <cell r="L354">
            <v>0</v>
          </cell>
          <cell r="M354">
            <v>0</v>
          </cell>
          <cell r="N354"/>
          <cell r="O354"/>
          <cell r="P354"/>
          <cell r="Q354">
            <v>0</v>
          </cell>
          <cell r="R354"/>
          <cell r="S354"/>
          <cell r="T354"/>
          <cell r="U354"/>
          <cell r="V354"/>
          <cell r="W354"/>
          <cell r="X354">
            <v>0</v>
          </cell>
          <cell r="Y354"/>
          <cell r="Z354"/>
          <cell r="AA354">
            <v>0</v>
          </cell>
          <cell r="AB354"/>
          <cell r="AC354"/>
          <cell r="AD354" t="str">
            <v>.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DC354" t="str">
            <v>000000000000000000000000000000000</v>
          </cell>
          <cell r="DD354" t="str">
            <v>No Error</v>
          </cell>
          <cell r="DE354" t="str">
            <v>No Error</v>
          </cell>
          <cell r="DF354" t="str">
            <v>No Error</v>
          </cell>
          <cell r="DG354" t="str">
            <v>No Error</v>
          </cell>
          <cell r="DH354" t="str">
            <v>No Error</v>
          </cell>
          <cell r="DI354" t="str">
            <v>No Error</v>
          </cell>
          <cell r="DJ354" t="str">
            <v>No Error</v>
          </cell>
          <cell r="DK354" t="str">
            <v>No Error</v>
          </cell>
          <cell r="DL354" t="str">
            <v>No Error</v>
          </cell>
          <cell r="DM354" t="str">
            <v>No Error</v>
          </cell>
          <cell r="DN354" t="str">
            <v>No Error</v>
          </cell>
          <cell r="DO354" t="str">
            <v>No Error</v>
          </cell>
          <cell r="DP354" t="str">
            <v>No Error</v>
          </cell>
          <cell r="DQ354" t="str">
            <v>No Error</v>
          </cell>
          <cell r="DR354" t="str">
            <v>No Error</v>
          </cell>
          <cell r="DS354" t="str">
            <v>No Error</v>
          </cell>
          <cell r="DT354" t="str">
            <v>No Error</v>
          </cell>
          <cell r="DU354" t="str">
            <v>No Error</v>
          </cell>
          <cell r="DV354" t="str">
            <v>No Error</v>
          </cell>
          <cell r="DW354" t="str">
            <v>No Error</v>
          </cell>
          <cell r="DX354" t="str">
            <v>No Error</v>
          </cell>
          <cell r="DY354" t="str">
            <v>No Error</v>
          </cell>
          <cell r="DZ354" t="str">
            <v>No Error</v>
          </cell>
          <cell r="EA354" t="str">
            <v>No Error</v>
          </cell>
          <cell r="EB354" t="str">
            <v>No Error</v>
          </cell>
          <cell r="EC354" t="str">
            <v>No Error</v>
          </cell>
          <cell r="ED354" t="str">
            <v>No Error</v>
          </cell>
          <cell r="EE354" t="str">
            <v>No Error</v>
          </cell>
          <cell r="EF354" t="str">
            <v>No Error</v>
          </cell>
          <cell r="EG354" t="str">
            <v>No Error</v>
          </cell>
          <cell r="EH354" t="str">
            <v>No Error</v>
          </cell>
          <cell r="EI354" t="str">
            <v>No Error</v>
          </cell>
          <cell r="EJ354" t="str">
            <v>No Error</v>
          </cell>
          <cell r="EK354" t="str">
            <v>No Error</v>
          </cell>
          <cell r="EL354" t="str">
            <v>No Error</v>
          </cell>
          <cell r="EM354" t="str">
            <v>No Error</v>
          </cell>
          <cell r="EN354" t="str">
            <v>No Error</v>
          </cell>
          <cell r="EO354" t="str">
            <v>No Error</v>
          </cell>
          <cell r="EP354" t="str">
            <v>No Error</v>
          </cell>
          <cell r="EQ354" t="str">
            <v>No Error</v>
          </cell>
          <cell r="ER354" t="str">
            <v>No Error</v>
          </cell>
          <cell r="ES354" t="str">
            <v>No Error</v>
          </cell>
          <cell r="ET354" t="str">
            <v>No Error</v>
          </cell>
          <cell r="EU354" t="str">
            <v>No Error</v>
          </cell>
          <cell r="EV354" t="str">
            <v>No Error</v>
          </cell>
          <cell r="EW354" t="str">
            <v>No Error</v>
          </cell>
          <cell r="EX354" t="str">
            <v>No Error</v>
          </cell>
          <cell r="EY354" t="str">
            <v>No Error</v>
          </cell>
          <cell r="EZ354" t="str">
            <v>No Error</v>
          </cell>
          <cell r="FA354" t="str">
            <v>No Error</v>
          </cell>
          <cell r="FB354" t="str">
            <v>No Error</v>
          </cell>
          <cell r="FC354" t="str">
            <v>No Error</v>
          </cell>
          <cell r="FD354" t="str">
            <v>No Error</v>
          </cell>
          <cell r="FE354" t="str">
            <v>No Error</v>
          </cell>
          <cell r="FF354" t="str">
            <v>No Error</v>
          </cell>
          <cell r="FG354" t="str">
            <v>No Error</v>
          </cell>
          <cell r="FH354" t="str">
            <v>No Error</v>
          </cell>
          <cell r="FI354" t="str">
            <v>No Error</v>
          </cell>
          <cell r="FJ354" t="str">
            <v>No Error</v>
          </cell>
          <cell r="FK354" t="str">
            <v>No Error</v>
          </cell>
          <cell r="FL354" t="str">
            <v>No Error</v>
          </cell>
          <cell r="FO354" t="str">
            <v>No Error</v>
          </cell>
          <cell r="FP354" t="str">
            <v>No Error</v>
          </cell>
          <cell r="FQ354" t="str">
            <v>No Error</v>
          </cell>
          <cell r="FR354" t="str">
            <v>No Error</v>
          </cell>
          <cell r="FS354" t="str">
            <v>No Error</v>
          </cell>
          <cell r="FT354" t="str">
            <v>No Error</v>
          </cell>
          <cell r="FU354" t="str">
            <v>No Error</v>
          </cell>
          <cell r="FV354" t="str">
            <v>No Error</v>
          </cell>
          <cell r="FW354" t="str">
            <v>No Error</v>
          </cell>
          <cell r="FX354" t="str">
            <v>No Error</v>
          </cell>
          <cell r="FY354" t="str">
            <v>No Error</v>
          </cell>
          <cell r="FZ354" t="str">
            <v>No Error</v>
          </cell>
        </row>
        <row r="355">
          <cell r="D355"/>
          <cell r="E355"/>
          <cell r="F355"/>
          <cell r="G355"/>
          <cell r="H355">
            <v>0</v>
          </cell>
          <cell r="I355"/>
          <cell r="J355"/>
          <cell r="K355">
            <v>0</v>
          </cell>
          <cell r="L355">
            <v>0</v>
          </cell>
          <cell r="M355">
            <v>0</v>
          </cell>
          <cell r="N355"/>
          <cell r="O355"/>
          <cell r="P355"/>
          <cell r="Q355">
            <v>0</v>
          </cell>
          <cell r="R355"/>
          <cell r="S355"/>
          <cell r="T355"/>
          <cell r="U355"/>
          <cell r="V355"/>
          <cell r="W355"/>
          <cell r="X355">
            <v>0</v>
          </cell>
          <cell r="Y355"/>
          <cell r="Z355"/>
          <cell r="AA355">
            <v>0</v>
          </cell>
          <cell r="AB355"/>
          <cell r="AC355"/>
          <cell r="AD355" t="str">
            <v>.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DC355" t="str">
            <v>000000000000000000000000000000000</v>
          </cell>
          <cell r="DD355" t="str">
            <v>No Error</v>
          </cell>
          <cell r="DE355" t="str">
            <v>No Error</v>
          </cell>
          <cell r="DF355" t="str">
            <v>No Error</v>
          </cell>
          <cell r="DG355" t="str">
            <v>No Error</v>
          </cell>
          <cell r="DH355" t="str">
            <v>No Error</v>
          </cell>
          <cell r="DI355" t="str">
            <v>No Error</v>
          </cell>
          <cell r="DJ355" t="str">
            <v>No Error</v>
          </cell>
          <cell r="DK355" t="str">
            <v>No Error</v>
          </cell>
          <cell r="DL355" t="str">
            <v>No Error</v>
          </cell>
          <cell r="DM355" t="str">
            <v>No Error</v>
          </cell>
          <cell r="DN355" t="str">
            <v>No Error</v>
          </cell>
          <cell r="DO355" t="str">
            <v>No Error</v>
          </cell>
          <cell r="DP355" t="str">
            <v>No Error</v>
          </cell>
          <cell r="DQ355" t="str">
            <v>No Error</v>
          </cell>
          <cell r="DR355" t="str">
            <v>No Error</v>
          </cell>
          <cell r="DS355" t="str">
            <v>No Error</v>
          </cell>
          <cell r="DT355" t="str">
            <v>No Error</v>
          </cell>
          <cell r="DU355" t="str">
            <v>No Error</v>
          </cell>
          <cell r="DV355" t="str">
            <v>No Error</v>
          </cell>
          <cell r="DW355" t="str">
            <v>No Error</v>
          </cell>
          <cell r="DX355" t="str">
            <v>No Error</v>
          </cell>
          <cell r="DY355" t="str">
            <v>No Error</v>
          </cell>
          <cell r="DZ355" t="str">
            <v>No Error</v>
          </cell>
          <cell r="EA355" t="str">
            <v>No Error</v>
          </cell>
          <cell r="EB355" t="str">
            <v>No Error</v>
          </cell>
          <cell r="EC355" t="str">
            <v>No Error</v>
          </cell>
          <cell r="ED355" t="str">
            <v>No Error</v>
          </cell>
          <cell r="EE355" t="str">
            <v>No Error</v>
          </cell>
          <cell r="EF355" t="str">
            <v>No Error</v>
          </cell>
          <cell r="EG355" t="str">
            <v>No Error</v>
          </cell>
          <cell r="EH355" t="str">
            <v>No Error</v>
          </cell>
          <cell r="EI355" t="str">
            <v>No Error</v>
          </cell>
          <cell r="EJ355" t="str">
            <v>No Error</v>
          </cell>
          <cell r="EK355" t="str">
            <v>No Error</v>
          </cell>
          <cell r="EL355" t="str">
            <v>No Error</v>
          </cell>
          <cell r="EM355" t="str">
            <v>No Error</v>
          </cell>
          <cell r="EN355" t="str">
            <v>No Error</v>
          </cell>
          <cell r="EO355" t="str">
            <v>No Error</v>
          </cell>
          <cell r="EP355" t="str">
            <v>No Error</v>
          </cell>
          <cell r="EQ355" t="str">
            <v>No Error</v>
          </cell>
          <cell r="ER355" t="str">
            <v>No Error</v>
          </cell>
          <cell r="ES355" t="str">
            <v>No Error</v>
          </cell>
          <cell r="ET355" t="str">
            <v>No Error</v>
          </cell>
          <cell r="EU355" t="str">
            <v>No Error</v>
          </cell>
          <cell r="EV355" t="str">
            <v>No Error</v>
          </cell>
          <cell r="EW355" t="str">
            <v>No Error</v>
          </cell>
          <cell r="EX355" t="str">
            <v>No Error</v>
          </cell>
          <cell r="EY355" t="str">
            <v>No Error</v>
          </cell>
          <cell r="EZ355" t="str">
            <v>No Error</v>
          </cell>
          <cell r="FA355" t="str">
            <v>No Error</v>
          </cell>
          <cell r="FB355" t="str">
            <v>No Error</v>
          </cell>
          <cell r="FC355" t="str">
            <v>No Error</v>
          </cell>
          <cell r="FD355" t="str">
            <v>No Error</v>
          </cell>
          <cell r="FE355" t="str">
            <v>No Error</v>
          </cell>
          <cell r="FF355" t="str">
            <v>No Error</v>
          </cell>
          <cell r="FG355" t="str">
            <v>No Error</v>
          </cell>
          <cell r="FH355" t="str">
            <v>No Error</v>
          </cell>
          <cell r="FI355" t="str">
            <v>No Error</v>
          </cell>
          <cell r="FJ355" t="str">
            <v>No Error</v>
          </cell>
          <cell r="FK355" t="str">
            <v>No Error</v>
          </cell>
          <cell r="FL355" t="str">
            <v>No Error</v>
          </cell>
          <cell r="FO355" t="str">
            <v>No Error</v>
          </cell>
          <cell r="FP355" t="str">
            <v>No Error</v>
          </cell>
          <cell r="FQ355" t="str">
            <v>No Error</v>
          </cell>
          <cell r="FR355" t="str">
            <v>No Error</v>
          </cell>
          <cell r="FS355" t="str">
            <v>No Error</v>
          </cell>
          <cell r="FT355" t="str">
            <v>No Error</v>
          </cell>
          <cell r="FU355" t="str">
            <v>No Error</v>
          </cell>
          <cell r="FV355" t="str">
            <v>No Error</v>
          </cell>
          <cell r="FW355" t="str">
            <v>No Error</v>
          </cell>
          <cell r="FX355" t="str">
            <v>No Error</v>
          </cell>
          <cell r="FY355" t="str">
            <v>No Error</v>
          </cell>
          <cell r="FZ355" t="str">
            <v>No Error</v>
          </cell>
        </row>
        <row r="356">
          <cell r="D356"/>
          <cell r="E356"/>
          <cell r="F356"/>
          <cell r="G356"/>
          <cell r="H356">
            <v>0</v>
          </cell>
          <cell r="I356"/>
          <cell r="J356"/>
          <cell r="K356">
            <v>0</v>
          </cell>
          <cell r="L356">
            <v>0</v>
          </cell>
          <cell r="M356">
            <v>0</v>
          </cell>
          <cell r="N356"/>
          <cell r="O356"/>
          <cell r="P356"/>
          <cell r="Q356">
            <v>0</v>
          </cell>
          <cell r="R356"/>
          <cell r="S356"/>
          <cell r="T356"/>
          <cell r="U356"/>
          <cell r="V356"/>
          <cell r="W356"/>
          <cell r="X356">
            <v>0</v>
          </cell>
          <cell r="Y356"/>
          <cell r="Z356"/>
          <cell r="AA356">
            <v>0</v>
          </cell>
          <cell r="AB356"/>
          <cell r="AC356"/>
          <cell r="AD356" t="str">
            <v>.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DC356" t="str">
            <v>000000000000000000000000000000000</v>
          </cell>
          <cell r="DD356" t="str">
            <v>No Error</v>
          </cell>
          <cell r="DE356" t="str">
            <v>No Error</v>
          </cell>
          <cell r="DF356" t="str">
            <v>No Error</v>
          </cell>
          <cell r="DG356" t="str">
            <v>No Error</v>
          </cell>
          <cell r="DH356" t="str">
            <v>No Error</v>
          </cell>
          <cell r="DI356" t="str">
            <v>No Error</v>
          </cell>
          <cell r="DJ356" t="str">
            <v>No Error</v>
          </cell>
          <cell r="DK356" t="str">
            <v>No Error</v>
          </cell>
          <cell r="DL356" t="str">
            <v>No Error</v>
          </cell>
          <cell r="DM356" t="str">
            <v>No Error</v>
          </cell>
          <cell r="DN356" t="str">
            <v>No Error</v>
          </cell>
          <cell r="DO356" t="str">
            <v>No Error</v>
          </cell>
          <cell r="DP356" t="str">
            <v>No Error</v>
          </cell>
          <cell r="DQ356" t="str">
            <v>No Error</v>
          </cell>
          <cell r="DR356" t="str">
            <v>No Error</v>
          </cell>
          <cell r="DS356" t="str">
            <v>No Error</v>
          </cell>
          <cell r="DT356" t="str">
            <v>No Error</v>
          </cell>
          <cell r="DU356" t="str">
            <v>No Error</v>
          </cell>
          <cell r="DV356" t="str">
            <v>No Error</v>
          </cell>
          <cell r="DW356" t="str">
            <v>No Error</v>
          </cell>
          <cell r="DX356" t="str">
            <v>No Error</v>
          </cell>
          <cell r="DY356" t="str">
            <v>No Error</v>
          </cell>
          <cell r="DZ356" t="str">
            <v>No Error</v>
          </cell>
          <cell r="EA356" t="str">
            <v>No Error</v>
          </cell>
          <cell r="EB356" t="str">
            <v>No Error</v>
          </cell>
          <cell r="EC356" t="str">
            <v>No Error</v>
          </cell>
          <cell r="ED356" t="str">
            <v>No Error</v>
          </cell>
          <cell r="EE356" t="str">
            <v>No Error</v>
          </cell>
          <cell r="EF356" t="str">
            <v>No Error</v>
          </cell>
          <cell r="EG356" t="str">
            <v>No Error</v>
          </cell>
          <cell r="EH356" t="str">
            <v>No Error</v>
          </cell>
          <cell r="EI356" t="str">
            <v>No Error</v>
          </cell>
          <cell r="EJ356" t="str">
            <v>No Error</v>
          </cell>
          <cell r="EK356" t="str">
            <v>No Error</v>
          </cell>
          <cell r="EL356" t="str">
            <v>No Error</v>
          </cell>
          <cell r="EM356" t="str">
            <v>No Error</v>
          </cell>
          <cell r="EN356" t="str">
            <v>No Error</v>
          </cell>
          <cell r="EO356" t="str">
            <v>No Error</v>
          </cell>
          <cell r="EP356" t="str">
            <v>No Error</v>
          </cell>
          <cell r="EQ356" t="str">
            <v>No Error</v>
          </cell>
          <cell r="ER356" t="str">
            <v>No Error</v>
          </cell>
          <cell r="ES356" t="str">
            <v>No Error</v>
          </cell>
          <cell r="ET356" t="str">
            <v>No Error</v>
          </cell>
          <cell r="EU356" t="str">
            <v>No Error</v>
          </cell>
          <cell r="EV356" t="str">
            <v>No Error</v>
          </cell>
          <cell r="EW356" t="str">
            <v>No Error</v>
          </cell>
          <cell r="EX356" t="str">
            <v>No Error</v>
          </cell>
          <cell r="EY356" t="str">
            <v>No Error</v>
          </cell>
          <cell r="EZ356" t="str">
            <v>No Error</v>
          </cell>
          <cell r="FA356" t="str">
            <v>No Error</v>
          </cell>
          <cell r="FB356" t="str">
            <v>No Error</v>
          </cell>
          <cell r="FC356" t="str">
            <v>No Error</v>
          </cell>
          <cell r="FD356" t="str">
            <v>No Error</v>
          </cell>
          <cell r="FE356" t="str">
            <v>No Error</v>
          </cell>
          <cell r="FF356" t="str">
            <v>No Error</v>
          </cell>
          <cell r="FG356" t="str">
            <v>No Error</v>
          </cell>
          <cell r="FH356" t="str">
            <v>No Error</v>
          </cell>
          <cell r="FI356" t="str">
            <v>No Error</v>
          </cell>
          <cell r="FJ356" t="str">
            <v>No Error</v>
          </cell>
          <cell r="FK356" t="str">
            <v>No Error</v>
          </cell>
          <cell r="FL356" t="str">
            <v>No Error</v>
          </cell>
          <cell r="FO356" t="str">
            <v>No Error</v>
          </cell>
          <cell r="FP356" t="str">
            <v>No Error</v>
          </cell>
          <cell r="FQ356" t="str">
            <v>No Error</v>
          </cell>
          <cell r="FR356" t="str">
            <v>No Error</v>
          </cell>
          <cell r="FS356" t="str">
            <v>No Error</v>
          </cell>
          <cell r="FT356" t="str">
            <v>No Error</v>
          </cell>
          <cell r="FU356" t="str">
            <v>No Error</v>
          </cell>
          <cell r="FV356" t="str">
            <v>No Error</v>
          </cell>
          <cell r="FW356" t="str">
            <v>No Error</v>
          </cell>
          <cell r="FX356" t="str">
            <v>No Error</v>
          </cell>
          <cell r="FY356" t="str">
            <v>No Error</v>
          </cell>
          <cell r="FZ356" t="str">
            <v>No Error</v>
          </cell>
        </row>
        <row r="357">
          <cell r="D357"/>
          <cell r="E357"/>
          <cell r="F357"/>
          <cell r="G357"/>
          <cell r="H357">
            <v>0</v>
          </cell>
          <cell r="I357"/>
          <cell r="J357"/>
          <cell r="K357">
            <v>0</v>
          </cell>
          <cell r="L357">
            <v>0</v>
          </cell>
          <cell r="M357">
            <v>0</v>
          </cell>
          <cell r="N357"/>
          <cell r="O357"/>
          <cell r="P357"/>
          <cell r="Q357">
            <v>0</v>
          </cell>
          <cell r="R357"/>
          <cell r="S357"/>
          <cell r="T357"/>
          <cell r="U357"/>
          <cell r="V357"/>
          <cell r="W357"/>
          <cell r="X357">
            <v>0</v>
          </cell>
          <cell r="Y357"/>
          <cell r="Z357"/>
          <cell r="AA357">
            <v>0</v>
          </cell>
          <cell r="AB357"/>
          <cell r="AC357"/>
          <cell r="AD357" t="str">
            <v>.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DC357" t="str">
            <v>000000000000000000000000000000000</v>
          </cell>
          <cell r="DD357" t="str">
            <v>No Error</v>
          </cell>
          <cell r="DE357" t="str">
            <v>No Error</v>
          </cell>
          <cell r="DF357" t="str">
            <v>No Error</v>
          </cell>
          <cell r="DG357" t="str">
            <v>No Error</v>
          </cell>
          <cell r="DH357" t="str">
            <v>No Error</v>
          </cell>
          <cell r="DI357" t="str">
            <v>No Error</v>
          </cell>
          <cell r="DJ357" t="str">
            <v>No Error</v>
          </cell>
          <cell r="DK357" t="str">
            <v>No Error</v>
          </cell>
          <cell r="DL357" t="str">
            <v>No Error</v>
          </cell>
          <cell r="DM357" t="str">
            <v>No Error</v>
          </cell>
          <cell r="DN357" t="str">
            <v>No Error</v>
          </cell>
          <cell r="DO357" t="str">
            <v>No Error</v>
          </cell>
          <cell r="DP357" t="str">
            <v>No Error</v>
          </cell>
          <cell r="DQ357" t="str">
            <v>No Error</v>
          </cell>
          <cell r="DR357" t="str">
            <v>No Error</v>
          </cell>
          <cell r="DS357" t="str">
            <v>No Error</v>
          </cell>
          <cell r="DT357" t="str">
            <v>No Error</v>
          </cell>
          <cell r="DU357" t="str">
            <v>No Error</v>
          </cell>
          <cell r="DV357" t="str">
            <v>No Error</v>
          </cell>
          <cell r="DW357" t="str">
            <v>No Error</v>
          </cell>
          <cell r="DX357" t="str">
            <v>No Error</v>
          </cell>
          <cell r="DY357" t="str">
            <v>No Error</v>
          </cell>
          <cell r="DZ357" t="str">
            <v>No Error</v>
          </cell>
          <cell r="EA357" t="str">
            <v>No Error</v>
          </cell>
          <cell r="EB357" t="str">
            <v>No Error</v>
          </cell>
          <cell r="EC357" t="str">
            <v>No Error</v>
          </cell>
          <cell r="ED357" t="str">
            <v>No Error</v>
          </cell>
          <cell r="EE357" t="str">
            <v>No Error</v>
          </cell>
          <cell r="EF357" t="str">
            <v>No Error</v>
          </cell>
          <cell r="EG357" t="str">
            <v>No Error</v>
          </cell>
          <cell r="EH357" t="str">
            <v>No Error</v>
          </cell>
          <cell r="EI357" t="str">
            <v>No Error</v>
          </cell>
          <cell r="EJ357" t="str">
            <v>No Error</v>
          </cell>
          <cell r="EK357" t="str">
            <v>No Error</v>
          </cell>
          <cell r="EL357" t="str">
            <v>No Error</v>
          </cell>
          <cell r="EM357" t="str">
            <v>No Error</v>
          </cell>
          <cell r="EN357" t="str">
            <v>No Error</v>
          </cell>
          <cell r="EO357" t="str">
            <v>No Error</v>
          </cell>
          <cell r="EP357" t="str">
            <v>No Error</v>
          </cell>
          <cell r="EQ357" t="str">
            <v>No Error</v>
          </cell>
          <cell r="ER357" t="str">
            <v>No Error</v>
          </cell>
          <cell r="ES357" t="str">
            <v>No Error</v>
          </cell>
          <cell r="ET357" t="str">
            <v>No Error</v>
          </cell>
          <cell r="EU357" t="str">
            <v>No Error</v>
          </cell>
          <cell r="EV357" t="str">
            <v>No Error</v>
          </cell>
          <cell r="EW357" t="str">
            <v>No Error</v>
          </cell>
          <cell r="EX357" t="str">
            <v>No Error</v>
          </cell>
          <cell r="EY357" t="str">
            <v>No Error</v>
          </cell>
          <cell r="EZ357" t="str">
            <v>No Error</v>
          </cell>
          <cell r="FA357" t="str">
            <v>No Error</v>
          </cell>
          <cell r="FB357" t="str">
            <v>No Error</v>
          </cell>
          <cell r="FC357" t="str">
            <v>No Error</v>
          </cell>
          <cell r="FD357" t="str">
            <v>No Error</v>
          </cell>
          <cell r="FE357" t="str">
            <v>No Error</v>
          </cell>
          <cell r="FF357" t="str">
            <v>No Error</v>
          </cell>
          <cell r="FG357" t="str">
            <v>No Error</v>
          </cell>
          <cell r="FH357" t="str">
            <v>No Error</v>
          </cell>
          <cell r="FI357" t="str">
            <v>No Error</v>
          </cell>
          <cell r="FJ357" t="str">
            <v>No Error</v>
          </cell>
          <cell r="FK357" t="str">
            <v>No Error</v>
          </cell>
          <cell r="FL357" t="str">
            <v>No Error</v>
          </cell>
          <cell r="FO357" t="str">
            <v>No Error</v>
          </cell>
          <cell r="FP357" t="str">
            <v>No Error</v>
          </cell>
          <cell r="FQ357" t="str">
            <v>No Error</v>
          </cell>
          <cell r="FR357" t="str">
            <v>No Error</v>
          </cell>
          <cell r="FS357" t="str">
            <v>No Error</v>
          </cell>
          <cell r="FT357" t="str">
            <v>No Error</v>
          </cell>
          <cell r="FU357" t="str">
            <v>No Error</v>
          </cell>
          <cell r="FV357" t="str">
            <v>No Error</v>
          </cell>
          <cell r="FW357" t="str">
            <v>No Error</v>
          </cell>
          <cell r="FX357" t="str">
            <v>No Error</v>
          </cell>
          <cell r="FY357" t="str">
            <v>No Error</v>
          </cell>
          <cell r="FZ357" t="str">
            <v>No Error</v>
          </cell>
        </row>
        <row r="358">
          <cell r="D358"/>
          <cell r="E358"/>
          <cell r="F358"/>
          <cell r="G358"/>
          <cell r="H358">
            <v>0</v>
          </cell>
          <cell r="I358"/>
          <cell r="J358"/>
          <cell r="K358">
            <v>0</v>
          </cell>
          <cell r="L358">
            <v>0</v>
          </cell>
          <cell r="M358">
            <v>0</v>
          </cell>
          <cell r="N358"/>
          <cell r="O358"/>
          <cell r="P358"/>
          <cell r="Q358">
            <v>0</v>
          </cell>
          <cell r="R358"/>
          <cell r="S358"/>
          <cell r="T358"/>
          <cell r="U358"/>
          <cell r="V358"/>
          <cell r="W358"/>
          <cell r="X358">
            <v>0</v>
          </cell>
          <cell r="Y358"/>
          <cell r="Z358"/>
          <cell r="AA358">
            <v>0</v>
          </cell>
          <cell r="AB358"/>
          <cell r="AC358"/>
          <cell r="AD358" t="str">
            <v>.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DC358" t="str">
            <v>000000000000000000000000000000000</v>
          </cell>
          <cell r="DD358" t="str">
            <v>No Error</v>
          </cell>
          <cell r="DE358" t="str">
            <v>No Error</v>
          </cell>
          <cell r="DF358" t="str">
            <v>No Error</v>
          </cell>
          <cell r="DG358" t="str">
            <v>No Error</v>
          </cell>
          <cell r="DH358" t="str">
            <v>No Error</v>
          </cell>
          <cell r="DI358" t="str">
            <v>No Error</v>
          </cell>
          <cell r="DJ358" t="str">
            <v>No Error</v>
          </cell>
          <cell r="DK358" t="str">
            <v>No Error</v>
          </cell>
          <cell r="DL358" t="str">
            <v>No Error</v>
          </cell>
          <cell r="DM358" t="str">
            <v>No Error</v>
          </cell>
          <cell r="DN358" t="str">
            <v>No Error</v>
          </cell>
          <cell r="DO358" t="str">
            <v>No Error</v>
          </cell>
          <cell r="DP358" t="str">
            <v>No Error</v>
          </cell>
          <cell r="DQ358" t="str">
            <v>No Error</v>
          </cell>
          <cell r="DR358" t="str">
            <v>No Error</v>
          </cell>
          <cell r="DS358" t="str">
            <v>No Error</v>
          </cell>
          <cell r="DT358" t="str">
            <v>No Error</v>
          </cell>
          <cell r="DU358" t="str">
            <v>No Error</v>
          </cell>
          <cell r="DV358" t="str">
            <v>No Error</v>
          </cell>
          <cell r="DW358" t="str">
            <v>No Error</v>
          </cell>
          <cell r="DX358" t="str">
            <v>No Error</v>
          </cell>
          <cell r="DY358" t="str">
            <v>No Error</v>
          </cell>
          <cell r="DZ358" t="str">
            <v>No Error</v>
          </cell>
          <cell r="EA358" t="str">
            <v>No Error</v>
          </cell>
          <cell r="EB358" t="str">
            <v>No Error</v>
          </cell>
          <cell r="EC358" t="str">
            <v>No Error</v>
          </cell>
          <cell r="ED358" t="str">
            <v>No Error</v>
          </cell>
          <cell r="EE358" t="str">
            <v>No Error</v>
          </cell>
          <cell r="EF358" t="str">
            <v>No Error</v>
          </cell>
          <cell r="EG358" t="str">
            <v>No Error</v>
          </cell>
          <cell r="EH358" t="str">
            <v>No Error</v>
          </cell>
          <cell r="EI358" t="str">
            <v>No Error</v>
          </cell>
          <cell r="EJ358" t="str">
            <v>No Error</v>
          </cell>
          <cell r="EK358" t="str">
            <v>No Error</v>
          </cell>
          <cell r="EL358" t="str">
            <v>No Error</v>
          </cell>
          <cell r="EM358" t="str">
            <v>No Error</v>
          </cell>
          <cell r="EN358" t="str">
            <v>No Error</v>
          </cell>
          <cell r="EO358" t="str">
            <v>No Error</v>
          </cell>
          <cell r="EP358" t="str">
            <v>No Error</v>
          </cell>
          <cell r="EQ358" t="str">
            <v>No Error</v>
          </cell>
          <cell r="ER358" t="str">
            <v>No Error</v>
          </cell>
          <cell r="ES358" t="str">
            <v>No Error</v>
          </cell>
          <cell r="ET358" t="str">
            <v>No Error</v>
          </cell>
          <cell r="EU358" t="str">
            <v>No Error</v>
          </cell>
          <cell r="EV358" t="str">
            <v>No Error</v>
          </cell>
          <cell r="EW358" t="str">
            <v>No Error</v>
          </cell>
          <cell r="EX358" t="str">
            <v>No Error</v>
          </cell>
          <cell r="EY358" t="str">
            <v>No Error</v>
          </cell>
          <cell r="EZ358" t="str">
            <v>No Error</v>
          </cell>
          <cell r="FA358" t="str">
            <v>No Error</v>
          </cell>
          <cell r="FB358" t="str">
            <v>No Error</v>
          </cell>
          <cell r="FC358" t="str">
            <v>No Error</v>
          </cell>
          <cell r="FD358" t="str">
            <v>No Error</v>
          </cell>
          <cell r="FE358" t="str">
            <v>No Error</v>
          </cell>
          <cell r="FF358" t="str">
            <v>No Error</v>
          </cell>
          <cell r="FG358" t="str">
            <v>No Error</v>
          </cell>
          <cell r="FH358" t="str">
            <v>No Error</v>
          </cell>
          <cell r="FI358" t="str">
            <v>No Error</v>
          </cell>
          <cell r="FJ358" t="str">
            <v>No Error</v>
          </cell>
          <cell r="FK358" t="str">
            <v>No Error</v>
          </cell>
          <cell r="FL358" t="str">
            <v>No Error</v>
          </cell>
          <cell r="FO358" t="str">
            <v>No Error</v>
          </cell>
          <cell r="FP358" t="str">
            <v>No Error</v>
          </cell>
          <cell r="FQ358" t="str">
            <v>No Error</v>
          </cell>
          <cell r="FR358" t="str">
            <v>No Error</v>
          </cell>
          <cell r="FS358" t="str">
            <v>No Error</v>
          </cell>
          <cell r="FT358" t="str">
            <v>No Error</v>
          </cell>
          <cell r="FU358" t="str">
            <v>No Error</v>
          </cell>
          <cell r="FV358" t="str">
            <v>No Error</v>
          </cell>
          <cell r="FW358" t="str">
            <v>No Error</v>
          </cell>
          <cell r="FX358" t="str">
            <v>No Error</v>
          </cell>
          <cell r="FY358" t="str">
            <v>No Error</v>
          </cell>
          <cell r="FZ358" t="str">
            <v>No Error</v>
          </cell>
        </row>
        <row r="359">
          <cell r="D359"/>
          <cell r="E359"/>
          <cell r="F359"/>
          <cell r="G359"/>
          <cell r="H359">
            <v>0</v>
          </cell>
          <cell r="I359"/>
          <cell r="J359"/>
          <cell r="K359">
            <v>0</v>
          </cell>
          <cell r="L359">
            <v>0</v>
          </cell>
          <cell r="M359">
            <v>0</v>
          </cell>
          <cell r="N359"/>
          <cell r="O359"/>
          <cell r="P359"/>
          <cell r="Q359">
            <v>0</v>
          </cell>
          <cell r="R359"/>
          <cell r="S359"/>
          <cell r="T359"/>
          <cell r="U359"/>
          <cell r="V359"/>
          <cell r="W359"/>
          <cell r="X359">
            <v>0</v>
          </cell>
          <cell r="Y359"/>
          <cell r="Z359"/>
          <cell r="AA359">
            <v>0</v>
          </cell>
          <cell r="AB359"/>
          <cell r="AC359"/>
          <cell r="AD359" t="str">
            <v>.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DC359" t="str">
            <v>000000000000000000000000000000000</v>
          </cell>
          <cell r="DD359" t="str">
            <v>No Error</v>
          </cell>
          <cell r="DE359" t="str">
            <v>No Error</v>
          </cell>
          <cell r="DF359" t="str">
            <v>No Error</v>
          </cell>
          <cell r="DG359" t="str">
            <v>No Error</v>
          </cell>
          <cell r="DH359" t="str">
            <v>No Error</v>
          </cell>
          <cell r="DI359" t="str">
            <v>No Error</v>
          </cell>
          <cell r="DJ359" t="str">
            <v>No Error</v>
          </cell>
          <cell r="DK359" t="str">
            <v>No Error</v>
          </cell>
          <cell r="DL359" t="str">
            <v>No Error</v>
          </cell>
          <cell r="DM359" t="str">
            <v>No Error</v>
          </cell>
          <cell r="DN359" t="str">
            <v>No Error</v>
          </cell>
          <cell r="DO359" t="str">
            <v>No Error</v>
          </cell>
          <cell r="DP359" t="str">
            <v>No Error</v>
          </cell>
          <cell r="DQ359" t="str">
            <v>No Error</v>
          </cell>
          <cell r="DR359" t="str">
            <v>No Error</v>
          </cell>
          <cell r="DS359" t="str">
            <v>No Error</v>
          </cell>
          <cell r="DT359" t="str">
            <v>No Error</v>
          </cell>
          <cell r="DU359" t="str">
            <v>No Error</v>
          </cell>
          <cell r="DV359" t="str">
            <v>No Error</v>
          </cell>
          <cell r="DW359" t="str">
            <v>No Error</v>
          </cell>
          <cell r="DX359" t="str">
            <v>No Error</v>
          </cell>
          <cell r="DY359" t="str">
            <v>No Error</v>
          </cell>
          <cell r="DZ359" t="str">
            <v>No Error</v>
          </cell>
          <cell r="EA359" t="str">
            <v>No Error</v>
          </cell>
          <cell r="EB359" t="str">
            <v>No Error</v>
          </cell>
          <cell r="EC359" t="str">
            <v>No Error</v>
          </cell>
          <cell r="ED359" t="str">
            <v>No Error</v>
          </cell>
          <cell r="EE359" t="str">
            <v>No Error</v>
          </cell>
          <cell r="EF359" t="str">
            <v>No Error</v>
          </cell>
          <cell r="EG359" t="str">
            <v>No Error</v>
          </cell>
          <cell r="EH359" t="str">
            <v>No Error</v>
          </cell>
          <cell r="EI359" t="str">
            <v>No Error</v>
          </cell>
          <cell r="EJ359" t="str">
            <v>No Error</v>
          </cell>
          <cell r="EK359" t="str">
            <v>No Error</v>
          </cell>
          <cell r="EL359" t="str">
            <v>No Error</v>
          </cell>
          <cell r="EM359" t="str">
            <v>No Error</v>
          </cell>
          <cell r="EN359" t="str">
            <v>No Error</v>
          </cell>
          <cell r="EO359" t="str">
            <v>No Error</v>
          </cell>
          <cell r="EP359" t="str">
            <v>No Error</v>
          </cell>
          <cell r="EQ359" t="str">
            <v>No Error</v>
          </cell>
          <cell r="ER359" t="str">
            <v>No Error</v>
          </cell>
          <cell r="ES359" t="str">
            <v>No Error</v>
          </cell>
          <cell r="ET359" t="str">
            <v>No Error</v>
          </cell>
          <cell r="EU359" t="str">
            <v>No Error</v>
          </cell>
          <cell r="EV359" t="str">
            <v>No Error</v>
          </cell>
          <cell r="EW359" t="str">
            <v>No Error</v>
          </cell>
          <cell r="EX359" t="str">
            <v>No Error</v>
          </cell>
          <cell r="EY359" t="str">
            <v>No Error</v>
          </cell>
          <cell r="EZ359" t="str">
            <v>No Error</v>
          </cell>
          <cell r="FA359" t="str">
            <v>No Error</v>
          </cell>
          <cell r="FB359" t="str">
            <v>No Error</v>
          </cell>
          <cell r="FC359" t="str">
            <v>No Error</v>
          </cell>
          <cell r="FD359" t="str">
            <v>No Error</v>
          </cell>
          <cell r="FE359" t="str">
            <v>No Error</v>
          </cell>
          <cell r="FF359" t="str">
            <v>No Error</v>
          </cell>
          <cell r="FG359" t="str">
            <v>No Error</v>
          </cell>
          <cell r="FH359" t="str">
            <v>No Error</v>
          </cell>
          <cell r="FI359" t="str">
            <v>No Error</v>
          </cell>
          <cell r="FJ359" t="str">
            <v>No Error</v>
          </cell>
          <cell r="FK359" t="str">
            <v>No Error</v>
          </cell>
          <cell r="FL359" t="str">
            <v>No Error</v>
          </cell>
          <cell r="FO359" t="str">
            <v>No Error</v>
          </cell>
          <cell r="FP359" t="str">
            <v>No Error</v>
          </cell>
          <cell r="FQ359" t="str">
            <v>No Error</v>
          </cell>
          <cell r="FR359" t="str">
            <v>No Error</v>
          </cell>
          <cell r="FS359" t="str">
            <v>No Error</v>
          </cell>
          <cell r="FT359" t="str">
            <v>No Error</v>
          </cell>
          <cell r="FU359" t="str">
            <v>No Error</v>
          </cell>
          <cell r="FV359" t="str">
            <v>No Error</v>
          </cell>
          <cell r="FW359" t="str">
            <v>No Error</v>
          </cell>
          <cell r="FX359" t="str">
            <v>No Error</v>
          </cell>
          <cell r="FY359" t="str">
            <v>No Error</v>
          </cell>
          <cell r="FZ359" t="str">
            <v>No Error</v>
          </cell>
        </row>
        <row r="360">
          <cell r="D360"/>
          <cell r="E360"/>
          <cell r="F360"/>
          <cell r="G360"/>
          <cell r="H360">
            <v>0</v>
          </cell>
          <cell r="I360"/>
          <cell r="J360"/>
          <cell r="K360">
            <v>0</v>
          </cell>
          <cell r="L360">
            <v>0</v>
          </cell>
          <cell r="M360">
            <v>0</v>
          </cell>
          <cell r="N360"/>
          <cell r="O360"/>
          <cell r="P360"/>
          <cell r="Q360">
            <v>0</v>
          </cell>
          <cell r="R360"/>
          <cell r="S360"/>
          <cell r="T360"/>
          <cell r="U360"/>
          <cell r="V360"/>
          <cell r="W360"/>
          <cell r="X360">
            <v>0</v>
          </cell>
          <cell r="Y360"/>
          <cell r="Z360"/>
          <cell r="AA360">
            <v>0</v>
          </cell>
          <cell r="AB360"/>
          <cell r="AC360"/>
          <cell r="AD360" t="str">
            <v>.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DC360" t="str">
            <v>000000000000000000000000000000000</v>
          </cell>
          <cell r="DD360" t="str">
            <v>No Error</v>
          </cell>
          <cell r="DE360" t="str">
            <v>No Error</v>
          </cell>
          <cell r="DF360" t="str">
            <v>No Error</v>
          </cell>
          <cell r="DG360" t="str">
            <v>No Error</v>
          </cell>
          <cell r="DH360" t="str">
            <v>No Error</v>
          </cell>
          <cell r="DI360" t="str">
            <v>No Error</v>
          </cell>
          <cell r="DJ360" t="str">
            <v>No Error</v>
          </cell>
          <cell r="DK360" t="str">
            <v>No Error</v>
          </cell>
          <cell r="DL360" t="str">
            <v>No Error</v>
          </cell>
          <cell r="DM360" t="str">
            <v>No Error</v>
          </cell>
          <cell r="DN360" t="str">
            <v>No Error</v>
          </cell>
          <cell r="DO360" t="str">
            <v>No Error</v>
          </cell>
          <cell r="DP360" t="str">
            <v>No Error</v>
          </cell>
          <cell r="DQ360" t="str">
            <v>No Error</v>
          </cell>
          <cell r="DR360" t="str">
            <v>No Error</v>
          </cell>
          <cell r="DS360" t="str">
            <v>No Error</v>
          </cell>
          <cell r="DT360" t="str">
            <v>No Error</v>
          </cell>
          <cell r="DU360" t="str">
            <v>No Error</v>
          </cell>
          <cell r="DV360" t="str">
            <v>No Error</v>
          </cell>
          <cell r="DW360" t="str">
            <v>No Error</v>
          </cell>
          <cell r="DX360" t="str">
            <v>No Error</v>
          </cell>
          <cell r="DY360" t="str">
            <v>No Error</v>
          </cell>
          <cell r="DZ360" t="str">
            <v>No Error</v>
          </cell>
          <cell r="EA360" t="str">
            <v>No Error</v>
          </cell>
          <cell r="EB360" t="str">
            <v>No Error</v>
          </cell>
          <cell r="EC360" t="str">
            <v>No Error</v>
          </cell>
          <cell r="ED360" t="str">
            <v>No Error</v>
          </cell>
          <cell r="EE360" t="str">
            <v>No Error</v>
          </cell>
          <cell r="EF360" t="str">
            <v>No Error</v>
          </cell>
          <cell r="EG360" t="str">
            <v>No Error</v>
          </cell>
          <cell r="EH360" t="str">
            <v>No Error</v>
          </cell>
          <cell r="EI360" t="str">
            <v>No Error</v>
          </cell>
          <cell r="EJ360" t="str">
            <v>No Error</v>
          </cell>
          <cell r="EK360" t="str">
            <v>No Error</v>
          </cell>
          <cell r="EL360" t="str">
            <v>No Error</v>
          </cell>
          <cell r="EM360" t="str">
            <v>No Error</v>
          </cell>
          <cell r="EN360" t="str">
            <v>No Error</v>
          </cell>
          <cell r="EO360" t="str">
            <v>No Error</v>
          </cell>
          <cell r="EP360" t="str">
            <v>No Error</v>
          </cell>
          <cell r="EQ360" t="str">
            <v>No Error</v>
          </cell>
          <cell r="ER360" t="str">
            <v>No Error</v>
          </cell>
          <cell r="ES360" t="str">
            <v>No Error</v>
          </cell>
          <cell r="ET360" t="str">
            <v>No Error</v>
          </cell>
          <cell r="EU360" t="str">
            <v>No Error</v>
          </cell>
          <cell r="EV360" t="str">
            <v>No Error</v>
          </cell>
          <cell r="EW360" t="str">
            <v>No Error</v>
          </cell>
          <cell r="EX360" t="str">
            <v>No Error</v>
          </cell>
          <cell r="EY360" t="str">
            <v>No Error</v>
          </cell>
          <cell r="EZ360" t="str">
            <v>No Error</v>
          </cell>
          <cell r="FA360" t="str">
            <v>No Error</v>
          </cell>
          <cell r="FB360" t="str">
            <v>No Error</v>
          </cell>
          <cell r="FC360" t="str">
            <v>No Error</v>
          </cell>
          <cell r="FD360" t="str">
            <v>No Error</v>
          </cell>
          <cell r="FE360" t="str">
            <v>No Error</v>
          </cell>
          <cell r="FF360" t="str">
            <v>No Error</v>
          </cell>
          <cell r="FG360" t="str">
            <v>No Error</v>
          </cell>
          <cell r="FH360" t="str">
            <v>No Error</v>
          </cell>
          <cell r="FI360" t="str">
            <v>No Error</v>
          </cell>
          <cell r="FJ360" t="str">
            <v>No Error</v>
          </cell>
          <cell r="FK360" t="str">
            <v>No Error</v>
          </cell>
          <cell r="FL360" t="str">
            <v>No Error</v>
          </cell>
          <cell r="FO360" t="str">
            <v>No Error</v>
          </cell>
          <cell r="FP360" t="str">
            <v>No Error</v>
          </cell>
          <cell r="FQ360" t="str">
            <v>No Error</v>
          </cell>
          <cell r="FR360" t="str">
            <v>No Error</v>
          </cell>
          <cell r="FS360" t="str">
            <v>No Error</v>
          </cell>
          <cell r="FT360" t="str">
            <v>No Error</v>
          </cell>
          <cell r="FU360" t="str">
            <v>No Error</v>
          </cell>
          <cell r="FV360" t="str">
            <v>No Error</v>
          </cell>
          <cell r="FW360" t="str">
            <v>No Error</v>
          </cell>
          <cell r="FX360" t="str">
            <v>No Error</v>
          </cell>
          <cell r="FY360" t="str">
            <v>No Error</v>
          </cell>
          <cell r="FZ360" t="str">
            <v>No Error</v>
          </cell>
        </row>
        <row r="361">
          <cell r="D361"/>
          <cell r="E361"/>
          <cell r="F361"/>
          <cell r="G361"/>
          <cell r="H361">
            <v>0</v>
          </cell>
          <cell r="I361"/>
          <cell r="J361"/>
          <cell r="K361">
            <v>0</v>
          </cell>
          <cell r="L361">
            <v>0</v>
          </cell>
          <cell r="M361">
            <v>0</v>
          </cell>
          <cell r="N361"/>
          <cell r="O361"/>
          <cell r="P361"/>
          <cell r="Q361">
            <v>0</v>
          </cell>
          <cell r="R361"/>
          <cell r="S361"/>
          <cell r="T361"/>
          <cell r="U361"/>
          <cell r="V361"/>
          <cell r="W361"/>
          <cell r="X361">
            <v>0</v>
          </cell>
          <cell r="Y361"/>
          <cell r="Z361"/>
          <cell r="AA361">
            <v>0</v>
          </cell>
          <cell r="AB361"/>
          <cell r="AC361"/>
          <cell r="AD361" t="str">
            <v>.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DC361" t="str">
            <v>000000000000000000000000000000000</v>
          </cell>
          <cell r="DD361" t="str">
            <v>No Error</v>
          </cell>
          <cell r="DE361" t="str">
            <v>No Error</v>
          </cell>
          <cell r="DF361" t="str">
            <v>No Error</v>
          </cell>
          <cell r="DG361" t="str">
            <v>No Error</v>
          </cell>
          <cell r="DH361" t="str">
            <v>No Error</v>
          </cell>
          <cell r="DI361" t="str">
            <v>No Error</v>
          </cell>
          <cell r="DJ361" t="str">
            <v>No Error</v>
          </cell>
          <cell r="DK361" t="str">
            <v>No Error</v>
          </cell>
          <cell r="DL361" t="str">
            <v>No Error</v>
          </cell>
          <cell r="DM361" t="str">
            <v>No Error</v>
          </cell>
          <cell r="DN361" t="str">
            <v>No Error</v>
          </cell>
          <cell r="DO361" t="str">
            <v>No Error</v>
          </cell>
          <cell r="DP361" t="str">
            <v>No Error</v>
          </cell>
          <cell r="DQ361" t="str">
            <v>No Error</v>
          </cell>
          <cell r="DR361" t="str">
            <v>No Error</v>
          </cell>
          <cell r="DS361" t="str">
            <v>No Error</v>
          </cell>
          <cell r="DT361" t="str">
            <v>No Error</v>
          </cell>
          <cell r="DU361" t="str">
            <v>No Error</v>
          </cell>
          <cell r="DV361" t="str">
            <v>No Error</v>
          </cell>
          <cell r="DW361" t="str">
            <v>No Error</v>
          </cell>
          <cell r="DX361" t="str">
            <v>No Error</v>
          </cell>
          <cell r="DY361" t="str">
            <v>No Error</v>
          </cell>
          <cell r="DZ361" t="str">
            <v>No Error</v>
          </cell>
          <cell r="EA361" t="str">
            <v>No Error</v>
          </cell>
          <cell r="EB361" t="str">
            <v>No Error</v>
          </cell>
          <cell r="EC361" t="str">
            <v>No Error</v>
          </cell>
          <cell r="ED361" t="str">
            <v>No Error</v>
          </cell>
          <cell r="EE361" t="str">
            <v>No Error</v>
          </cell>
          <cell r="EF361" t="str">
            <v>No Error</v>
          </cell>
          <cell r="EG361" t="str">
            <v>No Error</v>
          </cell>
          <cell r="EH361" t="str">
            <v>No Error</v>
          </cell>
          <cell r="EI361" t="str">
            <v>No Error</v>
          </cell>
          <cell r="EJ361" t="str">
            <v>No Error</v>
          </cell>
          <cell r="EK361" t="str">
            <v>No Error</v>
          </cell>
          <cell r="EL361" t="str">
            <v>No Error</v>
          </cell>
          <cell r="EM361" t="str">
            <v>No Error</v>
          </cell>
          <cell r="EN361" t="str">
            <v>No Error</v>
          </cell>
          <cell r="EO361" t="str">
            <v>No Error</v>
          </cell>
          <cell r="EP361" t="str">
            <v>No Error</v>
          </cell>
          <cell r="EQ361" t="str">
            <v>No Error</v>
          </cell>
          <cell r="ER361" t="str">
            <v>No Error</v>
          </cell>
          <cell r="ES361" t="str">
            <v>No Error</v>
          </cell>
          <cell r="ET361" t="str">
            <v>No Error</v>
          </cell>
          <cell r="EU361" t="str">
            <v>No Error</v>
          </cell>
          <cell r="EV361" t="str">
            <v>No Error</v>
          </cell>
          <cell r="EW361" t="str">
            <v>No Error</v>
          </cell>
          <cell r="EX361" t="str">
            <v>No Error</v>
          </cell>
          <cell r="EY361" t="str">
            <v>No Error</v>
          </cell>
          <cell r="EZ361" t="str">
            <v>No Error</v>
          </cell>
          <cell r="FA361" t="str">
            <v>No Error</v>
          </cell>
          <cell r="FB361" t="str">
            <v>No Error</v>
          </cell>
          <cell r="FC361" t="str">
            <v>No Error</v>
          </cell>
          <cell r="FD361" t="str">
            <v>No Error</v>
          </cell>
          <cell r="FE361" t="str">
            <v>No Error</v>
          </cell>
          <cell r="FF361" t="str">
            <v>No Error</v>
          </cell>
          <cell r="FG361" t="str">
            <v>No Error</v>
          </cell>
          <cell r="FH361" t="str">
            <v>No Error</v>
          </cell>
          <cell r="FI361" t="str">
            <v>No Error</v>
          </cell>
          <cell r="FJ361" t="str">
            <v>No Error</v>
          </cell>
          <cell r="FK361" t="str">
            <v>No Error</v>
          </cell>
          <cell r="FL361" t="str">
            <v>No Error</v>
          </cell>
          <cell r="FO361" t="str">
            <v>No Error</v>
          </cell>
          <cell r="FP361" t="str">
            <v>No Error</v>
          </cell>
          <cell r="FQ361" t="str">
            <v>No Error</v>
          </cell>
          <cell r="FR361" t="str">
            <v>No Error</v>
          </cell>
          <cell r="FS361" t="str">
            <v>No Error</v>
          </cell>
          <cell r="FT361" t="str">
            <v>No Error</v>
          </cell>
          <cell r="FU361" t="str">
            <v>No Error</v>
          </cell>
          <cell r="FV361" t="str">
            <v>No Error</v>
          </cell>
          <cell r="FW361" t="str">
            <v>No Error</v>
          </cell>
          <cell r="FX361" t="str">
            <v>No Error</v>
          </cell>
          <cell r="FY361" t="str">
            <v>No Error</v>
          </cell>
          <cell r="FZ361" t="str">
            <v>No Error</v>
          </cell>
        </row>
        <row r="362">
          <cell r="D362"/>
          <cell r="E362"/>
          <cell r="F362"/>
          <cell r="G362"/>
          <cell r="H362">
            <v>0</v>
          </cell>
          <cell r="I362"/>
          <cell r="J362"/>
          <cell r="K362">
            <v>0</v>
          </cell>
          <cell r="L362">
            <v>0</v>
          </cell>
          <cell r="M362">
            <v>0</v>
          </cell>
          <cell r="N362"/>
          <cell r="O362"/>
          <cell r="P362"/>
          <cell r="Q362">
            <v>0</v>
          </cell>
          <cell r="R362"/>
          <cell r="S362"/>
          <cell r="T362"/>
          <cell r="U362"/>
          <cell r="V362"/>
          <cell r="W362"/>
          <cell r="X362">
            <v>0</v>
          </cell>
          <cell r="Y362"/>
          <cell r="Z362"/>
          <cell r="AA362">
            <v>0</v>
          </cell>
          <cell r="AB362"/>
          <cell r="AC362"/>
          <cell r="AD362" t="str">
            <v>.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DC362" t="str">
            <v>000000000000000000000000000000000</v>
          </cell>
          <cell r="DD362" t="str">
            <v>No Error</v>
          </cell>
          <cell r="DE362" t="str">
            <v>No Error</v>
          </cell>
          <cell r="DF362" t="str">
            <v>No Error</v>
          </cell>
          <cell r="DG362" t="str">
            <v>No Error</v>
          </cell>
          <cell r="DH362" t="str">
            <v>No Error</v>
          </cell>
          <cell r="DI362" t="str">
            <v>No Error</v>
          </cell>
          <cell r="DJ362" t="str">
            <v>No Error</v>
          </cell>
          <cell r="DK362" t="str">
            <v>No Error</v>
          </cell>
          <cell r="DL362" t="str">
            <v>No Error</v>
          </cell>
          <cell r="DM362" t="str">
            <v>No Error</v>
          </cell>
          <cell r="DN362" t="str">
            <v>No Error</v>
          </cell>
          <cell r="DO362" t="str">
            <v>No Error</v>
          </cell>
          <cell r="DP362" t="str">
            <v>No Error</v>
          </cell>
          <cell r="DQ362" t="str">
            <v>No Error</v>
          </cell>
          <cell r="DR362" t="str">
            <v>No Error</v>
          </cell>
          <cell r="DS362" t="str">
            <v>No Error</v>
          </cell>
          <cell r="DT362" t="str">
            <v>No Error</v>
          </cell>
          <cell r="DU362" t="str">
            <v>No Error</v>
          </cell>
          <cell r="DV362" t="str">
            <v>No Error</v>
          </cell>
          <cell r="DW362" t="str">
            <v>No Error</v>
          </cell>
          <cell r="DX362" t="str">
            <v>No Error</v>
          </cell>
          <cell r="DY362" t="str">
            <v>No Error</v>
          </cell>
          <cell r="DZ362" t="str">
            <v>No Error</v>
          </cell>
          <cell r="EA362" t="str">
            <v>No Error</v>
          </cell>
          <cell r="EB362" t="str">
            <v>No Error</v>
          </cell>
          <cell r="EC362" t="str">
            <v>No Error</v>
          </cell>
          <cell r="ED362" t="str">
            <v>No Error</v>
          </cell>
          <cell r="EE362" t="str">
            <v>No Error</v>
          </cell>
          <cell r="EF362" t="str">
            <v>No Error</v>
          </cell>
          <cell r="EG362" t="str">
            <v>No Error</v>
          </cell>
          <cell r="EH362" t="str">
            <v>No Error</v>
          </cell>
          <cell r="EI362" t="str">
            <v>No Error</v>
          </cell>
          <cell r="EJ362" t="str">
            <v>No Error</v>
          </cell>
          <cell r="EK362" t="str">
            <v>No Error</v>
          </cell>
          <cell r="EL362" t="str">
            <v>No Error</v>
          </cell>
          <cell r="EM362" t="str">
            <v>No Error</v>
          </cell>
          <cell r="EN362" t="str">
            <v>No Error</v>
          </cell>
          <cell r="EO362" t="str">
            <v>No Error</v>
          </cell>
          <cell r="EP362" t="str">
            <v>No Error</v>
          </cell>
          <cell r="EQ362" t="str">
            <v>No Error</v>
          </cell>
          <cell r="ER362" t="str">
            <v>No Error</v>
          </cell>
          <cell r="ES362" t="str">
            <v>No Error</v>
          </cell>
          <cell r="ET362" t="str">
            <v>No Error</v>
          </cell>
          <cell r="EU362" t="str">
            <v>No Error</v>
          </cell>
          <cell r="EV362" t="str">
            <v>No Error</v>
          </cell>
          <cell r="EW362" t="str">
            <v>No Error</v>
          </cell>
          <cell r="EX362" t="str">
            <v>No Error</v>
          </cell>
          <cell r="EY362" t="str">
            <v>No Error</v>
          </cell>
          <cell r="EZ362" t="str">
            <v>No Error</v>
          </cell>
          <cell r="FA362" t="str">
            <v>No Error</v>
          </cell>
          <cell r="FB362" t="str">
            <v>No Error</v>
          </cell>
          <cell r="FC362" t="str">
            <v>No Error</v>
          </cell>
          <cell r="FD362" t="str">
            <v>No Error</v>
          </cell>
          <cell r="FE362" t="str">
            <v>No Error</v>
          </cell>
          <cell r="FF362" t="str">
            <v>No Error</v>
          </cell>
          <cell r="FG362" t="str">
            <v>No Error</v>
          </cell>
          <cell r="FH362" t="str">
            <v>No Error</v>
          </cell>
          <cell r="FI362" t="str">
            <v>No Error</v>
          </cell>
          <cell r="FJ362" t="str">
            <v>No Error</v>
          </cell>
          <cell r="FK362" t="str">
            <v>No Error</v>
          </cell>
          <cell r="FL362" t="str">
            <v>No Error</v>
          </cell>
          <cell r="FO362" t="str">
            <v>No Error</v>
          </cell>
          <cell r="FP362" t="str">
            <v>No Error</v>
          </cell>
          <cell r="FQ362" t="str">
            <v>No Error</v>
          </cell>
          <cell r="FR362" t="str">
            <v>No Error</v>
          </cell>
          <cell r="FS362" t="str">
            <v>No Error</v>
          </cell>
          <cell r="FT362" t="str">
            <v>No Error</v>
          </cell>
          <cell r="FU362" t="str">
            <v>No Error</v>
          </cell>
          <cell r="FV362" t="str">
            <v>No Error</v>
          </cell>
          <cell r="FW362" t="str">
            <v>No Error</v>
          </cell>
          <cell r="FX362" t="str">
            <v>No Error</v>
          </cell>
          <cell r="FY362" t="str">
            <v>No Error</v>
          </cell>
          <cell r="FZ362" t="str">
            <v>No Error</v>
          </cell>
        </row>
        <row r="363">
          <cell r="D363"/>
          <cell r="E363"/>
          <cell r="F363"/>
          <cell r="G363"/>
          <cell r="H363">
            <v>0</v>
          </cell>
          <cell r="I363"/>
          <cell r="J363"/>
          <cell r="K363">
            <v>0</v>
          </cell>
          <cell r="L363">
            <v>0</v>
          </cell>
          <cell r="M363">
            <v>0</v>
          </cell>
          <cell r="N363"/>
          <cell r="O363"/>
          <cell r="P363"/>
          <cell r="Q363">
            <v>0</v>
          </cell>
          <cell r="R363"/>
          <cell r="S363"/>
          <cell r="T363"/>
          <cell r="U363"/>
          <cell r="V363"/>
          <cell r="W363"/>
          <cell r="X363">
            <v>0</v>
          </cell>
          <cell r="Y363"/>
          <cell r="Z363"/>
          <cell r="AA363">
            <v>0</v>
          </cell>
          <cell r="AB363"/>
          <cell r="AC363"/>
          <cell r="AD363" t="str">
            <v>.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DC363" t="str">
            <v>000000000000000000000000000000000</v>
          </cell>
          <cell r="DD363" t="str">
            <v>No Error</v>
          </cell>
          <cell r="DE363" t="str">
            <v>No Error</v>
          </cell>
          <cell r="DF363" t="str">
            <v>No Error</v>
          </cell>
          <cell r="DG363" t="str">
            <v>No Error</v>
          </cell>
          <cell r="DH363" t="str">
            <v>No Error</v>
          </cell>
          <cell r="DI363" t="str">
            <v>No Error</v>
          </cell>
          <cell r="DJ363" t="str">
            <v>No Error</v>
          </cell>
          <cell r="DK363" t="str">
            <v>No Error</v>
          </cell>
          <cell r="DL363" t="str">
            <v>No Error</v>
          </cell>
          <cell r="DM363" t="str">
            <v>No Error</v>
          </cell>
          <cell r="DN363" t="str">
            <v>No Error</v>
          </cell>
          <cell r="DO363" t="str">
            <v>No Error</v>
          </cell>
          <cell r="DP363" t="str">
            <v>No Error</v>
          </cell>
          <cell r="DQ363" t="str">
            <v>No Error</v>
          </cell>
          <cell r="DR363" t="str">
            <v>No Error</v>
          </cell>
          <cell r="DS363" t="str">
            <v>No Error</v>
          </cell>
          <cell r="DT363" t="str">
            <v>No Error</v>
          </cell>
          <cell r="DU363" t="str">
            <v>No Error</v>
          </cell>
          <cell r="DV363" t="str">
            <v>No Error</v>
          </cell>
          <cell r="DW363" t="str">
            <v>No Error</v>
          </cell>
          <cell r="DX363" t="str">
            <v>No Error</v>
          </cell>
          <cell r="DY363" t="str">
            <v>No Error</v>
          </cell>
          <cell r="DZ363" t="str">
            <v>No Error</v>
          </cell>
          <cell r="EA363" t="str">
            <v>No Error</v>
          </cell>
          <cell r="EB363" t="str">
            <v>No Error</v>
          </cell>
          <cell r="EC363" t="str">
            <v>No Error</v>
          </cell>
          <cell r="ED363" t="str">
            <v>No Error</v>
          </cell>
          <cell r="EE363" t="str">
            <v>No Error</v>
          </cell>
          <cell r="EF363" t="str">
            <v>No Error</v>
          </cell>
          <cell r="EG363" t="str">
            <v>No Error</v>
          </cell>
          <cell r="EH363" t="str">
            <v>No Error</v>
          </cell>
          <cell r="EI363" t="str">
            <v>No Error</v>
          </cell>
          <cell r="EJ363" t="str">
            <v>No Error</v>
          </cell>
          <cell r="EK363" t="str">
            <v>No Error</v>
          </cell>
          <cell r="EL363" t="str">
            <v>No Error</v>
          </cell>
          <cell r="EM363" t="str">
            <v>No Error</v>
          </cell>
          <cell r="EN363" t="str">
            <v>No Error</v>
          </cell>
          <cell r="EO363" t="str">
            <v>No Error</v>
          </cell>
          <cell r="EP363" t="str">
            <v>No Error</v>
          </cell>
          <cell r="EQ363" t="str">
            <v>No Error</v>
          </cell>
          <cell r="ER363" t="str">
            <v>No Error</v>
          </cell>
          <cell r="ES363" t="str">
            <v>No Error</v>
          </cell>
          <cell r="ET363" t="str">
            <v>No Error</v>
          </cell>
          <cell r="EU363" t="str">
            <v>No Error</v>
          </cell>
          <cell r="EV363" t="str">
            <v>No Error</v>
          </cell>
          <cell r="EW363" t="str">
            <v>No Error</v>
          </cell>
          <cell r="EX363" t="str">
            <v>No Error</v>
          </cell>
          <cell r="EY363" t="str">
            <v>No Error</v>
          </cell>
          <cell r="EZ363" t="str">
            <v>No Error</v>
          </cell>
          <cell r="FA363" t="str">
            <v>No Error</v>
          </cell>
          <cell r="FB363" t="str">
            <v>No Error</v>
          </cell>
          <cell r="FC363" t="str">
            <v>No Error</v>
          </cell>
          <cell r="FD363" t="str">
            <v>No Error</v>
          </cell>
          <cell r="FE363" t="str">
            <v>No Error</v>
          </cell>
          <cell r="FF363" t="str">
            <v>No Error</v>
          </cell>
          <cell r="FG363" t="str">
            <v>No Error</v>
          </cell>
          <cell r="FH363" t="str">
            <v>No Error</v>
          </cell>
          <cell r="FI363" t="str">
            <v>No Error</v>
          </cell>
          <cell r="FJ363" t="str">
            <v>No Error</v>
          </cell>
          <cell r="FK363" t="str">
            <v>No Error</v>
          </cell>
          <cell r="FL363" t="str">
            <v>No Error</v>
          </cell>
          <cell r="FO363" t="str">
            <v>No Error</v>
          </cell>
          <cell r="FP363" t="str">
            <v>No Error</v>
          </cell>
          <cell r="FQ363" t="str">
            <v>No Error</v>
          </cell>
          <cell r="FR363" t="str">
            <v>No Error</v>
          </cell>
          <cell r="FS363" t="str">
            <v>No Error</v>
          </cell>
          <cell r="FT363" t="str">
            <v>No Error</v>
          </cell>
          <cell r="FU363" t="str">
            <v>No Error</v>
          </cell>
          <cell r="FV363" t="str">
            <v>No Error</v>
          </cell>
          <cell r="FW363" t="str">
            <v>No Error</v>
          </cell>
          <cell r="FX363" t="str">
            <v>No Error</v>
          </cell>
          <cell r="FY363" t="str">
            <v>No Error</v>
          </cell>
          <cell r="FZ363" t="str">
            <v>No Error</v>
          </cell>
        </row>
        <row r="364">
          <cell r="D364"/>
          <cell r="E364"/>
          <cell r="F364"/>
          <cell r="G364"/>
          <cell r="H364">
            <v>0</v>
          </cell>
          <cell r="I364"/>
          <cell r="J364"/>
          <cell r="K364">
            <v>0</v>
          </cell>
          <cell r="L364">
            <v>0</v>
          </cell>
          <cell r="M364">
            <v>0</v>
          </cell>
          <cell r="N364"/>
          <cell r="O364"/>
          <cell r="P364"/>
          <cell r="Q364">
            <v>0</v>
          </cell>
          <cell r="R364"/>
          <cell r="S364"/>
          <cell r="T364"/>
          <cell r="U364"/>
          <cell r="V364"/>
          <cell r="W364"/>
          <cell r="X364">
            <v>0</v>
          </cell>
          <cell r="Y364"/>
          <cell r="Z364"/>
          <cell r="AA364">
            <v>0</v>
          </cell>
          <cell r="AB364"/>
          <cell r="AC364"/>
          <cell r="AD364" t="str">
            <v>.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DC364" t="str">
            <v>000000000000000000000000000000000</v>
          </cell>
          <cell r="DD364" t="str">
            <v>No Error</v>
          </cell>
          <cell r="DE364" t="str">
            <v>No Error</v>
          </cell>
          <cell r="DF364" t="str">
            <v>No Error</v>
          </cell>
          <cell r="DG364" t="str">
            <v>No Error</v>
          </cell>
          <cell r="DH364" t="str">
            <v>No Error</v>
          </cell>
          <cell r="DI364" t="str">
            <v>No Error</v>
          </cell>
          <cell r="DJ364" t="str">
            <v>No Error</v>
          </cell>
          <cell r="DK364" t="str">
            <v>No Error</v>
          </cell>
          <cell r="DL364" t="str">
            <v>No Error</v>
          </cell>
          <cell r="DM364" t="str">
            <v>No Error</v>
          </cell>
          <cell r="DN364" t="str">
            <v>No Error</v>
          </cell>
          <cell r="DO364" t="str">
            <v>No Error</v>
          </cell>
          <cell r="DP364" t="str">
            <v>No Error</v>
          </cell>
          <cell r="DQ364" t="str">
            <v>No Error</v>
          </cell>
          <cell r="DR364" t="str">
            <v>No Error</v>
          </cell>
          <cell r="DS364" t="str">
            <v>No Error</v>
          </cell>
          <cell r="DT364" t="str">
            <v>No Error</v>
          </cell>
          <cell r="DU364" t="str">
            <v>No Error</v>
          </cell>
          <cell r="DV364" t="str">
            <v>No Error</v>
          </cell>
          <cell r="DW364" t="str">
            <v>No Error</v>
          </cell>
          <cell r="DX364" t="str">
            <v>No Error</v>
          </cell>
          <cell r="DY364" t="str">
            <v>No Error</v>
          </cell>
          <cell r="DZ364" t="str">
            <v>No Error</v>
          </cell>
          <cell r="EA364" t="str">
            <v>No Error</v>
          </cell>
          <cell r="EB364" t="str">
            <v>No Error</v>
          </cell>
          <cell r="EC364" t="str">
            <v>No Error</v>
          </cell>
          <cell r="ED364" t="str">
            <v>No Error</v>
          </cell>
          <cell r="EE364" t="str">
            <v>No Error</v>
          </cell>
          <cell r="EF364" t="str">
            <v>No Error</v>
          </cell>
          <cell r="EG364" t="str">
            <v>No Error</v>
          </cell>
          <cell r="EH364" t="str">
            <v>No Error</v>
          </cell>
          <cell r="EI364" t="str">
            <v>No Error</v>
          </cell>
          <cell r="EJ364" t="str">
            <v>No Error</v>
          </cell>
          <cell r="EK364" t="str">
            <v>No Error</v>
          </cell>
          <cell r="EL364" t="str">
            <v>No Error</v>
          </cell>
          <cell r="EM364" t="str">
            <v>No Error</v>
          </cell>
          <cell r="EN364" t="str">
            <v>No Error</v>
          </cell>
          <cell r="EO364" t="str">
            <v>No Error</v>
          </cell>
          <cell r="EP364" t="str">
            <v>No Error</v>
          </cell>
          <cell r="EQ364" t="str">
            <v>No Error</v>
          </cell>
          <cell r="ER364" t="str">
            <v>No Error</v>
          </cell>
          <cell r="ES364" t="str">
            <v>No Error</v>
          </cell>
          <cell r="ET364" t="str">
            <v>No Error</v>
          </cell>
          <cell r="EU364" t="str">
            <v>No Error</v>
          </cell>
          <cell r="EV364" t="str">
            <v>No Error</v>
          </cell>
          <cell r="EW364" t="str">
            <v>No Error</v>
          </cell>
          <cell r="EX364" t="str">
            <v>No Error</v>
          </cell>
          <cell r="EY364" t="str">
            <v>No Error</v>
          </cell>
          <cell r="EZ364" t="str">
            <v>No Error</v>
          </cell>
          <cell r="FA364" t="str">
            <v>No Error</v>
          </cell>
          <cell r="FB364" t="str">
            <v>No Error</v>
          </cell>
          <cell r="FC364" t="str">
            <v>No Error</v>
          </cell>
          <cell r="FD364" t="str">
            <v>No Error</v>
          </cell>
          <cell r="FE364" t="str">
            <v>No Error</v>
          </cell>
          <cell r="FF364" t="str">
            <v>No Error</v>
          </cell>
          <cell r="FG364" t="str">
            <v>No Error</v>
          </cell>
          <cell r="FH364" t="str">
            <v>No Error</v>
          </cell>
          <cell r="FI364" t="str">
            <v>No Error</v>
          </cell>
          <cell r="FJ364" t="str">
            <v>No Error</v>
          </cell>
          <cell r="FK364" t="str">
            <v>No Error</v>
          </cell>
          <cell r="FL364" t="str">
            <v>No Error</v>
          </cell>
          <cell r="FO364" t="str">
            <v>No Error</v>
          </cell>
          <cell r="FP364" t="str">
            <v>No Error</v>
          </cell>
          <cell r="FQ364" t="str">
            <v>No Error</v>
          </cell>
          <cell r="FR364" t="str">
            <v>No Error</v>
          </cell>
          <cell r="FS364" t="str">
            <v>No Error</v>
          </cell>
          <cell r="FT364" t="str">
            <v>No Error</v>
          </cell>
          <cell r="FU364" t="str">
            <v>No Error</v>
          </cell>
          <cell r="FV364" t="str">
            <v>No Error</v>
          </cell>
          <cell r="FW364" t="str">
            <v>No Error</v>
          </cell>
          <cell r="FX364" t="str">
            <v>No Error</v>
          </cell>
          <cell r="FY364" t="str">
            <v>No Error</v>
          </cell>
          <cell r="FZ364" t="str">
            <v>No Error</v>
          </cell>
        </row>
        <row r="365">
          <cell r="D365"/>
          <cell r="E365"/>
          <cell r="F365"/>
          <cell r="G365"/>
          <cell r="H365">
            <v>0</v>
          </cell>
          <cell r="I365"/>
          <cell r="J365"/>
          <cell r="K365">
            <v>0</v>
          </cell>
          <cell r="L365">
            <v>0</v>
          </cell>
          <cell r="M365">
            <v>0</v>
          </cell>
          <cell r="N365"/>
          <cell r="O365"/>
          <cell r="P365"/>
          <cell r="Q365">
            <v>0</v>
          </cell>
          <cell r="R365"/>
          <cell r="S365"/>
          <cell r="T365"/>
          <cell r="U365"/>
          <cell r="V365"/>
          <cell r="W365"/>
          <cell r="X365">
            <v>0</v>
          </cell>
          <cell r="Y365"/>
          <cell r="Z365"/>
          <cell r="AA365">
            <v>0</v>
          </cell>
          <cell r="AB365"/>
          <cell r="AC365"/>
          <cell r="AD365" t="str">
            <v>.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DC365" t="str">
            <v>000000000000000000000000000000000</v>
          </cell>
          <cell r="DD365" t="str">
            <v>No Error</v>
          </cell>
          <cell r="DE365" t="str">
            <v>No Error</v>
          </cell>
          <cell r="DF365" t="str">
            <v>No Error</v>
          </cell>
          <cell r="DG365" t="str">
            <v>No Error</v>
          </cell>
          <cell r="DH365" t="str">
            <v>No Error</v>
          </cell>
          <cell r="DI365" t="str">
            <v>No Error</v>
          </cell>
          <cell r="DJ365" t="str">
            <v>No Error</v>
          </cell>
          <cell r="DK365" t="str">
            <v>No Error</v>
          </cell>
          <cell r="DL365" t="str">
            <v>No Error</v>
          </cell>
          <cell r="DM365" t="str">
            <v>No Error</v>
          </cell>
          <cell r="DN365" t="str">
            <v>No Error</v>
          </cell>
          <cell r="DO365" t="str">
            <v>No Error</v>
          </cell>
          <cell r="DP365" t="str">
            <v>No Error</v>
          </cell>
          <cell r="DQ365" t="str">
            <v>No Error</v>
          </cell>
          <cell r="DR365" t="str">
            <v>No Error</v>
          </cell>
          <cell r="DS365" t="str">
            <v>No Error</v>
          </cell>
          <cell r="DT365" t="str">
            <v>No Error</v>
          </cell>
          <cell r="DU365" t="str">
            <v>No Error</v>
          </cell>
          <cell r="DV365" t="str">
            <v>No Error</v>
          </cell>
          <cell r="DW365" t="str">
            <v>No Error</v>
          </cell>
          <cell r="DX365" t="str">
            <v>No Error</v>
          </cell>
          <cell r="DY365" t="str">
            <v>No Error</v>
          </cell>
          <cell r="DZ365" t="str">
            <v>No Error</v>
          </cell>
          <cell r="EA365" t="str">
            <v>No Error</v>
          </cell>
          <cell r="EB365" t="str">
            <v>No Error</v>
          </cell>
          <cell r="EC365" t="str">
            <v>No Error</v>
          </cell>
          <cell r="ED365" t="str">
            <v>No Error</v>
          </cell>
          <cell r="EE365" t="str">
            <v>No Error</v>
          </cell>
          <cell r="EF365" t="str">
            <v>No Error</v>
          </cell>
          <cell r="EG365" t="str">
            <v>No Error</v>
          </cell>
          <cell r="EH365" t="str">
            <v>No Error</v>
          </cell>
          <cell r="EI365" t="str">
            <v>No Error</v>
          </cell>
          <cell r="EJ365" t="str">
            <v>No Error</v>
          </cell>
          <cell r="EK365" t="str">
            <v>No Error</v>
          </cell>
          <cell r="EL365" t="str">
            <v>No Error</v>
          </cell>
          <cell r="EM365" t="str">
            <v>No Error</v>
          </cell>
          <cell r="EN365" t="str">
            <v>No Error</v>
          </cell>
          <cell r="EO365" t="str">
            <v>No Error</v>
          </cell>
          <cell r="EP365" t="str">
            <v>No Error</v>
          </cell>
          <cell r="EQ365" t="str">
            <v>No Error</v>
          </cell>
          <cell r="ER365" t="str">
            <v>No Error</v>
          </cell>
          <cell r="ES365" t="str">
            <v>No Error</v>
          </cell>
          <cell r="ET365" t="str">
            <v>No Error</v>
          </cell>
          <cell r="EU365" t="str">
            <v>No Error</v>
          </cell>
          <cell r="EV365" t="str">
            <v>No Error</v>
          </cell>
          <cell r="EW365" t="str">
            <v>No Error</v>
          </cell>
          <cell r="EX365" t="str">
            <v>No Error</v>
          </cell>
          <cell r="EY365" t="str">
            <v>No Error</v>
          </cell>
          <cell r="EZ365" t="str">
            <v>No Error</v>
          </cell>
          <cell r="FA365" t="str">
            <v>No Error</v>
          </cell>
          <cell r="FB365" t="str">
            <v>No Error</v>
          </cell>
          <cell r="FC365" t="str">
            <v>No Error</v>
          </cell>
          <cell r="FD365" t="str">
            <v>No Error</v>
          </cell>
          <cell r="FE365" t="str">
            <v>No Error</v>
          </cell>
          <cell r="FF365" t="str">
            <v>No Error</v>
          </cell>
          <cell r="FG365" t="str">
            <v>No Error</v>
          </cell>
          <cell r="FH365" t="str">
            <v>No Error</v>
          </cell>
          <cell r="FI365" t="str">
            <v>No Error</v>
          </cell>
          <cell r="FJ365" t="str">
            <v>No Error</v>
          </cell>
          <cell r="FK365" t="str">
            <v>No Error</v>
          </cell>
          <cell r="FL365" t="str">
            <v>No Error</v>
          </cell>
          <cell r="FO365" t="str">
            <v>No Error</v>
          </cell>
          <cell r="FP365" t="str">
            <v>No Error</v>
          </cell>
          <cell r="FQ365" t="str">
            <v>No Error</v>
          </cell>
          <cell r="FR365" t="str">
            <v>No Error</v>
          </cell>
          <cell r="FS365" t="str">
            <v>No Error</v>
          </cell>
          <cell r="FT365" t="str">
            <v>No Error</v>
          </cell>
          <cell r="FU365" t="str">
            <v>No Error</v>
          </cell>
          <cell r="FV365" t="str">
            <v>No Error</v>
          </cell>
          <cell r="FW365" t="str">
            <v>No Error</v>
          </cell>
          <cell r="FX365" t="str">
            <v>No Error</v>
          </cell>
          <cell r="FY365" t="str">
            <v>No Error</v>
          </cell>
          <cell r="FZ365" t="str">
            <v>No Error</v>
          </cell>
        </row>
        <row r="366">
          <cell r="D366"/>
          <cell r="E366"/>
          <cell r="F366"/>
          <cell r="G366"/>
          <cell r="H366">
            <v>0</v>
          </cell>
          <cell r="I366"/>
          <cell r="J366"/>
          <cell r="K366">
            <v>0</v>
          </cell>
          <cell r="L366">
            <v>0</v>
          </cell>
          <cell r="M366">
            <v>0</v>
          </cell>
          <cell r="N366"/>
          <cell r="O366"/>
          <cell r="P366"/>
          <cell r="Q366">
            <v>0</v>
          </cell>
          <cell r="R366"/>
          <cell r="S366"/>
          <cell r="T366"/>
          <cell r="U366"/>
          <cell r="V366"/>
          <cell r="W366"/>
          <cell r="X366">
            <v>0</v>
          </cell>
          <cell r="Y366"/>
          <cell r="Z366"/>
          <cell r="AA366">
            <v>0</v>
          </cell>
          <cell r="AB366"/>
          <cell r="AC366"/>
          <cell r="AD366" t="str">
            <v>.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DC366" t="str">
            <v>000000000000000000000000000000000</v>
          </cell>
          <cell r="DD366" t="str">
            <v>No Error</v>
          </cell>
          <cell r="DE366" t="str">
            <v>No Error</v>
          </cell>
          <cell r="DF366" t="str">
            <v>No Error</v>
          </cell>
          <cell r="DG366" t="str">
            <v>No Error</v>
          </cell>
          <cell r="DH366" t="str">
            <v>No Error</v>
          </cell>
          <cell r="DI366" t="str">
            <v>No Error</v>
          </cell>
          <cell r="DJ366" t="str">
            <v>No Error</v>
          </cell>
          <cell r="DK366" t="str">
            <v>No Error</v>
          </cell>
          <cell r="DL366" t="str">
            <v>No Error</v>
          </cell>
          <cell r="DM366" t="str">
            <v>No Error</v>
          </cell>
          <cell r="DN366" t="str">
            <v>No Error</v>
          </cell>
          <cell r="DO366" t="str">
            <v>No Error</v>
          </cell>
          <cell r="DP366" t="str">
            <v>No Error</v>
          </cell>
          <cell r="DQ366" t="str">
            <v>No Error</v>
          </cell>
          <cell r="DR366" t="str">
            <v>No Error</v>
          </cell>
          <cell r="DS366" t="str">
            <v>No Error</v>
          </cell>
          <cell r="DT366" t="str">
            <v>No Error</v>
          </cell>
          <cell r="DU366" t="str">
            <v>No Error</v>
          </cell>
          <cell r="DV366" t="str">
            <v>No Error</v>
          </cell>
          <cell r="DW366" t="str">
            <v>No Error</v>
          </cell>
          <cell r="DX366" t="str">
            <v>No Error</v>
          </cell>
          <cell r="DY366" t="str">
            <v>No Error</v>
          </cell>
          <cell r="DZ366" t="str">
            <v>No Error</v>
          </cell>
          <cell r="EA366" t="str">
            <v>No Error</v>
          </cell>
          <cell r="EB366" t="str">
            <v>No Error</v>
          </cell>
          <cell r="EC366" t="str">
            <v>No Error</v>
          </cell>
          <cell r="ED366" t="str">
            <v>No Error</v>
          </cell>
          <cell r="EE366" t="str">
            <v>No Error</v>
          </cell>
          <cell r="EF366" t="str">
            <v>No Error</v>
          </cell>
          <cell r="EG366" t="str">
            <v>No Error</v>
          </cell>
          <cell r="EH366" t="str">
            <v>No Error</v>
          </cell>
          <cell r="EI366" t="str">
            <v>No Error</v>
          </cell>
          <cell r="EJ366" t="str">
            <v>No Error</v>
          </cell>
          <cell r="EK366" t="str">
            <v>No Error</v>
          </cell>
          <cell r="EL366" t="str">
            <v>No Error</v>
          </cell>
          <cell r="EM366" t="str">
            <v>No Error</v>
          </cell>
          <cell r="EN366" t="str">
            <v>No Error</v>
          </cell>
          <cell r="EO366" t="str">
            <v>No Error</v>
          </cell>
          <cell r="EP366" t="str">
            <v>No Error</v>
          </cell>
          <cell r="EQ366" t="str">
            <v>No Error</v>
          </cell>
          <cell r="ER366" t="str">
            <v>No Error</v>
          </cell>
          <cell r="ES366" t="str">
            <v>No Error</v>
          </cell>
          <cell r="ET366" t="str">
            <v>No Error</v>
          </cell>
          <cell r="EU366" t="str">
            <v>No Error</v>
          </cell>
          <cell r="EV366" t="str">
            <v>No Error</v>
          </cell>
          <cell r="EW366" t="str">
            <v>No Error</v>
          </cell>
          <cell r="EX366" t="str">
            <v>No Error</v>
          </cell>
          <cell r="EY366" t="str">
            <v>No Error</v>
          </cell>
          <cell r="EZ366" t="str">
            <v>No Error</v>
          </cell>
          <cell r="FA366" t="str">
            <v>No Error</v>
          </cell>
          <cell r="FB366" t="str">
            <v>No Error</v>
          </cell>
          <cell r="FC366" t="str">
            <v>No Error</v>
          </cell>
          <cell r="FD366" t="str">
            <v>No Error</v>
          </cell>
          <cell r="FE366" t="str">
            <v>No Error</v>
          </cell>
          <cell r="FF366" t="str">
            <v>No Error</v>
          </cell>
          <cell r="FG366" t="str">
            <v>No Error</v>
          </cell>
          <cell r="FH366" t="str">
            <v>No Error</v>
          </cell>
          <cell r="FI366" t="str">
            <v>No Error</v>
          </cell>
          <cell r="FJ366" t="str">
            <v>No Error</v>
          </cell>
          <cell r="FK366" t="str">
            <v>No Error</v>
          </cell>
          <cell r="FL366" t="str">
            <v>No Error</v>
          </cell>
          <cell r="FO366" t="str">
            <v>No Error</v>
          </cell>
          <cell r="FP366" t="str">
            <v>No Error</v>
          </cell>
          <cell r="FQ366" t="str">
            <v>No Error</v>
          </cell>
          <cell r="FR366" t="str">
            <v>No Error</v>
          </cell>
          <cell r="FS366" t="str">
            <v>No Error</v>
          </cell>
          <cell r="FT366" t="str">
            <v>No Error</v>
          </cell>
          <cell r="FU366" t="str">
            <v>No Error</v>
          </cell>
          <cell r="FV366" t="str">
            <v>No Error</v>
          </cell>
          <cell r="FW366" t="str">
            <v>No Error</v>
          </cell>
          <cell r="FX366" t="str">
            <v>No Error</v>
          </cell>
          <cell r="FY366" t="str">
            <v>No Error</v>
          </cell>
          <cell r="FZ366" t="str">
            <v>No Error</v>
          </cell>
        </row>
        <row r="367">
          <cell r="D367"/>
          <cell r="E367"/>
          <cell r="F367"/>
          <cell r="G367"/>
          <cell r="H367">
            <v>0</v>
          </cell>
          <cell r="I367"/>
          <cell r="J367"/>
          <cell r="K367">
            <v>0</v>
          </cell>
          <cell r="L367">
            <v>0</v>
          </cell>
          <cell r="M367">
            <v>0</v>
          </cell>
          <cell r="N367"/>
          <cell r="O367"/>
          <cell r="P367"/>
          <cell r="Q367">
            <v>0</v>
          </cell>
          <cell r="R367"/>
          <cell r="S367"/>
          <cell r="T367"/>
          <cell r="U367"/>
          <cell r="V367"/>
          <cell r="W367"/>
          <cell r="X367">
            <v>0</v>
          </cell>
          <cell r="Y367"/>
          <cell r="Z367"/>
          <cell r="AA367">
            <v>0</v>
          </cell>
          <cell r="AB367"/>
          <cell r="AC367"/>
          <cell r="AD367" t="str">
            <v>.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DC367" t="str">
            <v>000000000000000000000000000000000</v>
          </cell>
          <cell r="DD367" t="str">
            <v>No Error</v>
          </cell>
          <cell r="DE367" t="str">
            <v>No Error</v>
          </cell>
          <cell r="DF367" t="str">
            <v>No Error</v>
          </cell>
          <cell r="DG367" t="str">
            <v>No Error</v>
          </cell>
          <cell r="DH367" t="str">
            <v>No Error</v>
          </cell>
          <cell r="DI367" t="str">
            <v>No Error</v>
          </cell>
          <cell r="DJ367" t="str">
            <v>No Error</v>
          </cell>
          <cell r="DK367" t="str">
            <v>No Error</v>
          </cell>
          <cell r="DL367" t="str">
            <v>No Error</v>
          </cell>
          <cell r="DM367" t="str">
            <v>No Error</v>
          </cell>
          <cell r="DN367" t="str">
            <v>No Error</v>
          </cell>
          <cell r="DO367" t="str">
            <v>No Error</v>
          </cell>
          <cell r="DP367" t="str">
            <v>No Error</v>
          </cell>
          <cell r="DQ367" t="str">
            <v>No Error</v>
          </cell>
          <cell r="DR367" t="str">
            <v>No Error</v>
          </cell>
          <cell r="DS367" t="str">
            <v>No Error</v>
          </cell>
          <cell r="DT367" t="str">
            <v>No Error</v>
          </cell>
          <cell r="DU367" t="str">
            <v>No Error</v>
          </cell>
          <cell r="DV367" t="str">
            <v>No Error</v>
          </cell>
          <cell r="DW367" t="str">
            <v>No Error</v>
          </cell>
          <cell r="DX367" t="str">
            <v>No Error</v>
          </cell>
          <cell r="DY367" t="str">
            <v>No Error</v>
          </cell>
          <cell r="DZ367" t="str">
            <v>No Error</v>
          </cell>
          <cell r="EA367" t="str">
            <v>No Error</v>
          </cell>
          <cell r="EB367" t="str">
            <v>No Error</v>
          </cell>
          <cell r="EC367" t="str">
            <v>No Error</v>
          </cell>
          <cell r="ED367" t="str">
            <v>No Error</v>
          </cell>
          <cell r="EE367" t="str">
            <v>No Error</v>
          </cell>
          <cell r="EF367" t="str">
            <v>No Error</v>
          </cell>
          <cell r="EG367" t="str">
            <v>No Error</v>
          </cell>
          <cell r="EH367" t="str">
            <v>No Error</v>
          </cell>
          <cell r="EI367" t="str">
            <v>No Error</v>
          </cell>
          <cell r="EJ367" t="str">
            <v>No Error</v>
          </cell>
          <cell r="EK367" t="str">
            <v>No Error</v>
          </cell>
          <cell r="EL367" t="str">
            <v>No Error</v>
          </cell>
          <cell r="EM367" t="str">
            <v>No Error</v>
          </cell>
          <cell r="EN367" t="str">
            <v>No Error</v>
          </cell>
          <cell r="EO367" t="str">
            <v>No Error</v>
          </cell>
          <cell r="EP367" t="str">
            <v>No Error</v>
          </cell>
          <cell r="EQ367" t="str">
            <v>No Error</v>
          </cell>
          <cell r="ER367" t="str">
            <v>No Error</v>
          </cell>
          <cell r="ES367" t="str">
            <v>No Error</v>
          </cell>
          <cell r="ET367" t="str">
            <v>No Error</v>
          </cell>
          <cell r="EU367" t="str">
            <v>No Error</v>
          </cell>
          <cell r="EV367" t="str">
            <v>No Error</v>
          </cell>
          <cell r="EW367" t="str">
            <v>No Error</v>
          </cell>
          <cell r="EX367" t="str">
            <v>No Error</v>
          </cell>
          <cell r="EY367" t="str">
            <v>No Error</v>
          </cell>
          <cell r="EZ367" t="str">
            <v>No Error</v>
          </cell>
          <cell r="FA367" t="str">
            <v>No Error</v>
          </cell>
          <cell r="FB367" t="str">
            <v>No Error</v>
          </cell>
          <cell r="FC367" t="str">
            <v>No Error</v>
          </cell>
          <cell r="FD367" t="str">
            <v>No Error</v>
          </cell>
          <cell r="FE367" t="str">
            <v>No Error</v>
          </cell>
          <cell r="FF367" t="str">
            <v>No Error</v>
          </cell>
          <cell r="FG367" t="str">
            <v>No Error</v>
          </cell>
          <cell r="FH367" t="str">
            <v>No Error</v>
          </cell>
          <cell r="FI367" t="str">
            <v>No Error</v>
          </cell>
          <cell r="FJ367" t="str">
            <v>No Error</v>
          </cell>
          <cell r="FK367" t="str">
            <v>No Error</v>
          </cell>
          <cell r="FL367" t="str">
            <v>No Error</v>
          </cell>
          <cell r="FO367" t="str">
            <v>No Error</v>
          </cell>
          <cell r="FP367" t="str">
            <v>No Error</v>
          </cell>
          <cell r="FQ367" t="str">
            <v>No Error</v>
          </cell>
          <cell r="FR367" t="str">
            <v>No Error</v>
          </cell>
          <cell r="FS367" t="str">
            <v>No Error</v>
          </cell>
          <cell r="FT367" t="str">
            <v>No Error</v>
          </cell>
          <cell r="FU367" t="str">
            <v>No Error</v>
          </cell>
          <cell r="FV367" t="str">
            <v>No Error</v>
          </cell>
          <cell r="FW367" t="str">
            <v>No Error</v>
          </cell>
          <cell r="FX367" t="str">
            <v>No Error</v>
          </cell>
          <cell r="FY367" t="str">
            <v>No Error</v>
          </cell>
          <cell r="FZ367" t="str">
            <v>No Error</v>
          </cell>
        </row>
        <row r="368">
          <cell r="D368"/>
          <cell r="E368"/>
          <cell r="F368"/>
          <cell r="G368"/>
          <cell r="H368">
            <v>0</v>
          </cell>
          <cell r="I368"/>
          <cell r="J368"/>
          <cell r="K368">
            <v>0</v>
          </cell>
          <cell r="L368">
            <v>0</v>
          </cell>
          <cell r="M368">
            <v>0</v>
          </cell>
          <cell r="N368"/>
          <cell r="O368"/>
          <cell r="P368"/>
          <cell r="Q368">
            <v>0</v>
          </cell>
          <cell r="R368"/>
          <cell r="S368"/>
          <cell r="T368"/>
          <cell r="U368"/>
          <cell r="V368"/>
          <cell r="W368"/>
          <cell r="X368">
            <v>0</v>
          </cell>
          <cell r="Y368"/>
          <cell r="Z368"/>
          <cell r="AA368">
            <v>0</v>
          </cell>
          <cell r="AB368"/>
          <cell r="AC368"/>
          <cell r="AD368" t="str">
            <v>.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DC368" t="str">
            <v>000000000000000000000000000000000</v>
          </cell>
          <cell r="DD368" t="str">
            <v>No Error</v>
          </cell>
          <cell r="DE368" t="str">
            <v>No Error</v>
          </cell>
          <cell r="DF368" t="str">
            <v>No Error</v>
          </cell>
          <cell r="DG368" t="str">
            <v>No Error</v>
          </cell>
          <cell r="DH368" t="str">
            <v>No Error</v>
          </cell>
          <cell r="DI368" t="str">
            <v>No Error</v>
          </cell>
          <cell r="DJ368" t="str">
            <v>No Error</v>
          </cell>
          <cell r="DK368" t="str">
            <v>No Error</v>
          </cell>
          <cell r="DL368" t="str">
            <v>No Error</v>
          </cell>
          <cell r="DM368" t="str">
            <v>No Error</v>
          </cell>
          <cell r="DN368" t="str">
            <v>No Error</v>
          </cell>
          <cell r="DO368" t="str">
            <v>No Error</v>
          </cell>
          <cell r="DP368" t="str">
            <v>No Error</v>
          </cell>
          <cell r="DQ368" t="str">
            <v>No Error</v>
          </cell>
          <cell r="DR368" t="str">
            <v>No Error</v>
          </cell>
          <cell r="DS368" t="str">
            <v>No Error</v>
          </cell>
          <cell r="DT368" t="str">
            <v>No Error</v>
          </cell>
          <cell r="DU368" t="str">
            <v>No Error</v>
          </cell>
          <cell r="DV368" t="str">
            <v>No Error</v>
          </cell>
          <cell r="DW368" t="str">
            <v>No Error</v>
          </cell>
          <cell r="DX368" t="str">
            <v>No Error</v>
          </cell>
          <cell r="DY368" t="str">
            <v>No Error</v>
          </cell>
          <cell r="DZ368" t="str">
            <v>No Error</v>
          </cell>
          <cell r="EA368" t="str">
            <v>No Error</v>
          </cell>
          <cell r="EB368" t="str">
            <v>No Error</v>
          </cell>
          <cell r="EC368" t="str">
            <v>No Error</v>
          </cell>
          <cell r="ED368" t="str">
            <v>No Error</v>
          </cell>
          <cell r="EE368" t="str">
            <v>No Error</v>
          </cell>
          <cell r="EF368" t="str">
            <v>No Error</v>
          </cell>
          <cell r="EG368" t="str">
            <v>No Error</v>
          </cell>
          <cell r="EH368" t="str">
            <v>No Error</v>
          </cell>
          <cell r="EI368" t="str">
            <v>No Error</v>
          </cell>
          <cell r="EJ368" t="str">
            <v>No Error</v>
          </cell>
          <cell r="EK368" t="str">
            <v>No Error</v>
          </cell>
          <cell r="EL368" t="str">
            <v>No Error</v>
          </cell>
          <cell r="EM368" t="str">
            <v>No Error</v>
          </cell>
          <cell r="EN368" t="str">
            <v>No Error</v>
          </cell>
          <cell r="EO368" t="str">
            <v>No Error</v>
          </cell>
          <cell r="EP368" t="str">
            <v>No Error</v>
          </cell>
          <cell r="EQ368" t="str">
            <v>No Error</v>
          </cell>
          <cell r="ER368" t="str">
            <v>No Error</v>
          </cell>
          <cell r="ES368" t="str">
            <v>No Error</v>
          </cell>
          <cell r="ET368" t="str">
            <v>No Error</v>
          </cell>
          <cell r="EU368" t="str">
            <v>No Error</v>
          </cell>
          <cell r="EV368" t="str">
            <v>No Error</v>
          </cell>
          <cell r="EW368" t="str">
            <v>No Error</v>
          </cell>
          <cell r="EX368" t="str">
            <v>No Error</v>
          </cell>
          <cell r="EY368" t="str">
            <v>No Error</v>
          </cell>
          <cell r="EZ368" t="str">
            <v>No Error</v>
          </cell>
          <cell r="FA368" t="str">
            <v>No Error</v>
          </cell>
          <cell r="FB368" t="str">
            <v>No Error</v>
          </cell>
          <cell r="FC368" t="str">
            <v>No Error</v>
          </cell>
          <cell r="FD368" t="str">
            <v>No Error</v>
          </cell>
          <cell r="FE368" t="str">
            <v>No Error</v>
          </cell>
          <cell r="FF368" t="str">
            <v>No Error</v>
          </cell>
          <cell r="FG368" t="str">
            <v>No Error</v>
          </cell>
          <cell r="FH368" t="str">
            <v>No Error</v>
          </cell>
          <cell r="FI368" t="str">
            <v>No Error</v>
          </cell>
          <cell r="FJ368" t="str">
            <v>No Error</v>
          </cell>
          <cell r="FK368" t="str">
            <v>No Error</v>
          </cell>
          <cell r="FL368" t="str">
            <v>No Error</v>
          </cell>
          <cell r="FO368" t="str">
            <v>No Error</v>
          </cell>
          <cell r="FP368" t="str">
            <v>No Error</v>
          </cell>
          <cell r="FQ368" t="str">
            <v>No Error</v>
          </cell>
          <cell r="FR368" t="str">
            <v>No Error</v>
          </cell>
          <cell r="FS368" t="str">
            <v>No Error</v>
          </cell>
          <cell r="FT368" t="str">
            <v>No Error</v>
          </cell>
          <cell r="FU368" t="str">
            <v>No Error</v>
          </cell>
          <cell r="FV368" t="str">
            <v>No Error</v>
          </cell>
          <cell r="FW368" t="str">
            <v>No Error</v>
          </cell>
          <cell r="FX368" t="str">
            <v>No Error</v>
          </cell>
          <cell r="FY368" t="str">
            <v>No Error</v>
          </cell>
          <cell r="FZ368" t="str">
            <v>No Error</v>
          </cell>
        </row>
        <row r="369">
          <cell r="D369"/>
          <cell r="E369"/>
          <cell r="F369"/>
          <cell r="G369"/>
          <cell r="H369">
            <v>0</v>
          </cell>
          <cell r="I369"/>
          <cell r="J369"/>
          <cell r="K369">
            <v>0</v>
          </cell>
          <cell r="L369">
            <v>0</v>
          </cell>
          <cell r="M369">
            <v>0</v>
          </cell>
          <cell r="N369"/>
          <cell r="O369"/>
          <cell r="P369"/>
          <cell r="Q369">
            <v>0</v>
          </cell>
          <cell r="R369"/>
          <cell r="S369"/>
          <cell r="T369"/>
          <cell r="U369"/>
          <cell r="V369"/>
          <cell r="W369"/>
          <cell r="X369">
            <v>0</v>
          </cell>
          <cell r="Y369"/>
          <cell r="Z369"/>
          <cell r="AA369">
            <v>0</v>
          </cell>
          <cell r="AB369"/>
          <cell r="AC369"/>
          <cell r="AD369" t="str">
            <v>.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DC369" t="str">
            <v>000000000000000000000000000000000</v>
          </cell>
          <cell r="DD369" t="str">
            <v>No Error</v>
          </cell>
          <cell r="DE369" t="str">
            <v>No Error</v>
          </cell>
          <cell r="DF369" t="str">
            <v>No Error</v>
          </cell>
          <cell r="DG369" t="str">
            <v>No Error</v>
          </cell>
          <cell r="DH369" t="str">
            <v>No Error</v>
          </cell>
          <cell r="DI369" t="str">
            <v>No Error</v>
          </cell>
          <cell r="DJ369" t="str">
            <v>No Error</v>
          </cell>
          <cell r="DK369" t="str">
            <v>No Error</v>
          </cell>
          <cell r="DL369" t="str">
            <v>No Error</v>
          </cell>
          <cell r="DM369" t="str">
            <v>No Error</v>
          </cell>
          <cell r="DN369" t="str">
            <v>No Error</v>
          </cell>
          <cell r="DO369" t="str">
            <v>No Error</v>
          </cell>
          <cell r="DP369" t="str">
            <v>No Error</v>
          </cell>
          <cell r="DQ369" t="str">
            <v>No Error</v>
          </cell>
          <cell r="DR369" t="str">
            <v>No Error</v>
          </cell>
          <cell r="DS369" t="str">
            <v>No Error</v>
          </cell>
          <cell r="DT369" t="str">
            <v>No Error</v>
          </cell>
          <cell r="DU369" t="str">
            <v>No Error</v>
          </cell>
          <cell r="DV369" t="str">
            <v>No Error</v>
          </cell>
          <cell r="DW369" t="str">
            <v>No Error</v>
          </cell>
          <cell r="DX369" t="str">
            <v>No Error</v>
          </cell>
          <cell r="DY369" t="str">
            <v>No Error</v>
          </cell>
          <cell r="DZ369" t="str">
            <v>No Error</v>
          </cell>
          <cell r="EA369" t="str">
            <v>No Error</v>
          </cell>
          <cell r="EB369" t="str">
            <v>No Error</v>
          </cell>
          <cell r="EC369" t="str">
            <v>No Error</v>
          </cell>
          <cell r="ED369" t="str">
            <v>No Error</v>
          </cell>
          <cell r="EE369" t="str">
            <v>No Error</v>
          </cell>
          <cell r="EF369" t="str">
            <v>No Error</v>
          </cell>
          <cell r="EG369" t="str">
            <v>No Error</v>
          </cell>
          <cell r="EH369" t="str">
            <v>No Error</v>
          </cell>
          <cell r="EI369" t="str">
            <v>No Error</v>
          </cell>
          <cell r="EJ369" t="str">
            <v>No Error</v>
          </cell>
          <cell r="EK369" t="str">
            <v>No Error</v>
          </cell>
          <cell r="EL369" t="str">
            <v>No Error</v>
          </cell>
          <cell r="EM369" t="str">
            <v>No Error</v>
          </cell>
          <cell r="EN369" t="str">
            <v>No Error</v>
          </cell>
          <cell r="EO369" t="str">
            <v>No Error</v>
          </cell>
          <cell r="EP369" t="str">
            <v>No Error</v>
          </cell>
          <cell r="EQ369" t="str">
            <v>No Error</v>
          </cell>
          <cell r="ER369" t="str">
            <v>No Error</v>
          </cell>
          <cell r="ES369" t="str">
            <v>No Error</v>
          </cell>
          <cell r="ET369" t="str">
            <v>No Error</v>
          </cell>
          <cell r="EU369" t="str">
            <v>No Error</v>
          </cell>
          <cell r="EV369" t="str">
            <v>No Error</v>
          </cell>
          <cell r="EW369" t="str">
            <v>No Error</v>
          </cell>
          <cell r="EX369" t="str">
            <v>No Error</v>
          </cell>
          <cell r="EY369" t="str">
            <v>No Error</v>
          </cell>
          <cell r="EZ369" t="str">
            <v>No Error</v>
          </cell>
          <cell r="FA369" t="str">
            <v>No Error</v>
          </cell>
          <cell r="FB369" t="str">
            <v>No Error</v>
          </cell>
          <cell r="FC369" t="str">
            <v>No Error</v>
          </cell>
          <cell r="FD369" t="str">
            <v>No Error</v>
          </cell>
          <cell r="FE369" t="str">
            <v>No Error</v>
          </cell>
          <cell r="FF369" t="str">
            <v>No Error</v>
          </cell>
          <cell r="FG369" t="str">
            <v>No Error</v>
          </cell>
          <cell r="FH369" t="str">
            <v>No Error</v>
          </cell>
          <cell r="FI369" t="str">
            <v>No Error</v>
          </cell>
          <cell r="FJ369" t="str">
            <v>No Error</v>
          </cell>
          <cell r="FK369" t="str">
            <v>No Error</v>
          </cell>
          <cell r="FL369" t="str">
            <v>No Error</v>
          </cell>
          <cell r="FO369" t="str">
            <v>No Error</v>
          </cell>
          <cell r="FP369" t="str">
            <v>No Error</v>
          </cell>
          <cell r="FQ369" t="str">
            <v>No Error</v>
          </cell>
          <cell r="FR369" t="str">
            <v>No Error</v>
          </cell>
          <cell r="FS369" t="str">
            <v>No Error</v>
          </cell>
          <cell r="FT369" t="str">
            <v>No Error</v>
          </cell>
          <cell r="FU369" t="str">
            <v>No Error</v>
          </cell>
          <cell r="FV369" t="str">
            <v>No Error</v>
          </cell>
          <cell r="FW369" t="str">
            <v>No Error</v>
          </cell>
          <cell r="FX369" t="str">
            <v>No Error</v>
          </cell>
          <cell r="FY369" t="str">
            <v>No Error</v>
          </cell>
          <cell r="FZ369" t="str">
            <v>No Error</v>
          </cell>
        </row>
        <row r="370">
          <cell r="D370"/>
          <cell r="E370"/>
          <cell r="F370"/>
          <cell r="G370"/>
          <cell r="H370">
            <v>0</v>
          </cell>
          <cell r="I370"/>
          <cell r="J370"/>
          <cell r="K370">
            <v>0</v>
          </cell>
          <cell r="L370">
            <v>0</v>
          </cell>
          <cell r="M370">
            <v>0</v>
          </cell>
          <cell r="N370"/>
          <cell r="O370"/>
          <cell r="P370"/>
          <cell r="Q370">
            <v>0</v>
          </cell>
          <cell r="R370"/>
          <cell r="S370"/>
          <cell r="T370"/>
          <cell r="U370"/>
          <cell r="V370"/>
          <cell r="W370"/>
          <cell r="X370">
            <v>0</v>
          </cell>
          <cell r="Y370"/>
          <cell r="Z370"/>
          <cell r="AA370">
            <v>0</v>
          </cell>
          <cell r="AB370"/>
          <cell r="AC370"/>
          <cell r="AD370" t="str">
            <v>.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DC370" t="str">
            <v>000000000000000000000000000000000</v>
          </cell>
          <cell r="DD370" t="str">
            <v>No Error</v>
          </cell>
          <cell r="DE370" t="str">
            <v>No Error</v>
          </cell>
          <cell r="DF370" t="str">
            <v>No Error</v>
          </cell>
          <cell r="DG370" t="str">
            <v>No Error</v>
          </cell>
          <cell r="DH370" t="str">
            <v>No Error</v>
          </cell>
          <cell r="DI370" t="str">
            <v>No Error</v>
          </cell>
          <cell r="DJ370" t="str">
            <v>No Error</v>
          </cell>
          <cell r="DK370" t="str">
            <v>No Error</v>
          </cell>
          <cell r="DL370" t="str">
            <v>No Error</v>
          </cell>
          <cell r="DM370" t="str">
            <v>No Error</v>
          </cell>
          <cell r="DN370" t="str">
            <v>No Error</v>
          </cell>
          <cell r="DO370" t="str">
            <v>No Error</v>
          </cell>
          <cell r="DP370" t="str">
            <v>No Error</v>
          </cell>
          <cell r="DQ370" t="str">
            <v>No Error</v>
          </cell>
          <cell r="DR370" t="str">
            <v>No Error</v>
          </cell>
          <cell r="DS370" t="str">
            <v>No Error</v>
          </cell>
          <cell r="DT370" t="str">
            <v>No Error</v>
          </cell>
          <cell r="DU370" t="str">
            <v>No Error</v>
          </cell>
          <cell r="DV370" t="str">
            <v>No Error</v>
          </cell>
          <cell r="DW370" t="str">
            <v>No Error</v>
          </cell>
          <cell r="DX370" t="str">
            <v>No Error</v>
          </cell>
          <cell r="DY370" t="str">
            <v>No Error</v>
          </cell>
          <cell r="DZ370" t="str">
            <v>No Error</v>
          </cell>
          <cell r="EA370" t="str">
            <v>No Error</v>
          </cell>
          <cell r="EB370" t="str">
            <v>No Error</v>
          </cell>
          <cell r="EC370" t="str">
            <v>No Error</v>
          </cell>
          <cell r="ED370" t="str">
            <v>No Error</v>
          </cell>
          <cell r="EE370" t="str">
            <v>No Error</v>
          </cell>
          <cell r="EF370" t="str">
            <v>No Error</v>
          </cell>
          <cell r="EG370" t="str">
            <v>No Error</v>
          </cell>
          <cell r="EH370" t="str">
            <v>No Error</v>
          </cell>
          <cell r="EI370" t="str">
            <v>No Error</v>
          </cell>
          <cell r="EJ370" t="str">
            <v>No Error</v>
          </cell>
          <cell r="EK370" t="str">
            <v>No Error</v>
          </cell>
          <cell r="EL370" t="str">
            <v>No Error</v>
          </cell>
          <cell r="EM370" t="str">
            <v>No Error</v>
          </cell>
          <cell r="EN370" t="str">
            <v>No Error</v>
          </cell>
          <cell r="EO370" t="str">
            <v>No Error</v>
          </cell>
          <cell r="EP370" t="str">
            <v>No Error</v>
          </cell>
          <cell r="EQ370" t="str">
            <v>No Error</v>
          </cell>
          <cell r="ER370" t="str">
            <v>No Error</v>
          </cell>
          <cell r="ES370" t="str">
            <v>No Error</v>
          </cell>
          <cell r="ET370" t="str">
            <v>No Error</v>
          </cell>
          <cell r="EU370" t="str">
            <v>No Error</v>
          </cell>
          <cell r="EV370" t="str">
            <v>No Error</v>
          </cell>
          <cell r="EW370" t="str">
            <v>No Error</v>
          </cell>
          <cell r="EX370" t="str">
            <v>No Error</v>
          </cell>
          <cell r="EY370" t="str">
            <v>No Error</v>
          </cell>
          <cell r="EZ370" t="str">
            <v>No Error</v>
          </cell>
          <cell r="FA370" t="str">
            <v>No Error</v>
          </cell>
          <cell r="FB370" t="str">
            <v>No Error</v>
          </cell>
          <cell r="FC370" t="str">
            <v>No Error</v>
          </cell>
          <cell r="FD370" t="str">
            <v>No Error</v>
          </cell>
          <cell r="FE370" t="str">
            <v>No Error</v>
          </cell>
          <cell r="FF370" t="str">
            <v>No Error</v>
          </cell>
          <cell r="FG370" t="str">
            <v>No Error</v>
          </cell>
          <cell r="FH370" t="str">
            <v>No Error</v>
          </cell>
          <cell r="FI370" t="str">
            <v>No Error</v>
          </cell>
          <cell r="FJ370" t="str">
            <v>No Error</v>
          </cell>
          <cell r="FK370" t="str">
            <v>No Error</v>
          </cell>
          <cell r="FL370" t="str">
            <v>No Error</v>
          </cell>
          <cell r="FO370" t="str">
            <v>No Error</v>
          </cell>
          <cell r="FP370" t="str">
            <v>No Error</v>
          </cell>
          <cell r="FQ370" t="str">
            <v>No Error</v>
          </cell>
          <cell r="FR370" t="str">
            <v>No Error</v>
          </cell>
          <cell r="FS370" t="str">
            <v>No Error</v>
          </cell>
          <cell r="FT370" t="str">
            <v>No Error</v>
          </cell>
          <cell r="FU370" t="str">
            <v>No Error</v>
          </cell>
          <cell r="FV370" t="str">
            <v>No Error</v>
          </cell>
          <cell r="FW370" t="str">
            <v>No Error</v>
          </cell>
          <cell r="FX370" t="str">
            <v>No Error</v>
          </cell>
          <cell r="FY370" t="str">
            <v>No Error</v>
          </cell>
          <cell r="FZ370" t="str">
            <v>No Error</v>
          </cell>
        </row>
        <row r="371">
          <cell r="D371"/>
          <cell r="E371"/>
          <cell r="F371"/>
          <cell r="G371"/>
          <cell r="H371">
            <v>0</v>
          </cell>
          <cell r="I371"/>
          <cell r="J371"/>
          <cell r="K371">
            <v>0</v>
          </cell>
          <cell r="L371">
            <v>0</v>
          </cell>
          <cell r="M371">
            <v>0</v>
          </cell>
          <cell r="N371"/>
          <cell r="O371"/>
          <cell r="P371"/>
          <cell r="Q371">
            <v>0</v>
          </cell>
          <cell r="R371"/>
          <cell r="S371"/>
          <cell r="T371"/>
          <cell r="U371"/>
          <cell r="V371"/>
          <cell r="W371"/>
          <cell r="X371">
            <v>0</v>
          </cell>
          <cell r="Y371"/>
          <cell r="Z371"/>
          <cell r="AA371">
            <v>0</v>
          </cell>
          <cell r="AB371"/>
          <cell r="AC371"/>
          <cell r="AD371" t="str">
            <v>.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DC371" t="str">
            <v>000000000000000000000000000000000</v>
          </cell>
          <cell r="DD371" t="str">
            <v>No Error</v>
          </cell>
          <cell r="DE371" t="str">
            <v>No Error</v>
          </cell>
          <cell r="DF371" t="str">
            <v>No Error</v>
          </cell>
          <cell r="DG371" t="str">
            <v>No Error</v>
          </cell>
          <cell r="DH371" t="str">
            <v>No Error</v>
          </cell>
          <cell r="DI371" t="str">
            <v>No Error</v>
          </cell>
          <cell r="DJ371" t="str">
            <v>No Error</v>
          </cell>
          <cell r="DK371" t="str">
            <v>No Error</v>
          </cell>
          <cell r="DL371" t="str">
            <v>No Error</v>
          </cell>
          <cell r="DM371" t="str">
            <v>No Error</v>
          </cell>
          <cell r="DN371" t="str">
            <v>No Error</v>
          </cell>
          <cell r="DO371" t="str">
            <v>No Error</v>
          </cell>
          <cell r="DP371" t="str">
            <v>No Error</v>
          </cell>
          <cell r="DQ371" t="str">
            <v>No Error</v>
          </cell>
          <cell r="DR371" t="str">
            <v>No Error</v>
          </cell>
          <cell r="DS371" t="str">
            <v>No Error</v>
          </cell>
          <cell r="DT371" t="str">
            <v>No Error</v>
          </cell>
          <cell r="DU371" t="str">
            <v>No Error</v>
          </cell>
          <cell r="DV371" t="str">
            <v>No Error</v>
          </cell>
          <cell r="DW371" t="str">
            <v>No Error</v>
          </cell>
          <cell r="DX371" t="str">
            <v>No Error</v>
          </cell>
          <cell r="DY371" t="str">
            <v>No Error</v>
          </cell>
          <cell r="DZ371" t="str">
            <v>No Error</v>
          </cell>
          <cell r="EA371" t="str">
            <v>No Error</v>
          </cell>
          <cell r="EB371" t="str">
            <v>No Error</v>
          </cell>
          <cell r="EC371" t="str">
            <v>No Error</v>
          </cell>
          <cell r="ED371" t="str">
            <v>No Error</v>
          </cell>
          <cell r="EE371" t="str">
            <v>No Error</v>
          </cell>
          <cell r="EF371" t="str">
            <v>No Error</v>
          </cell>
          <cell r="EG371" t="str">
            <v>No Error</v>
          </cell>
          <cell r="EH371" t="str">
            <v>No Error</v>
          </cell>
          <cell r="EI371" t="str">
            <v>No Error</v>
          </cell>
          <cell r="EJ371" t="str">
            <v>No Error</v>
          </cell>
          <cell r="EK371" t="str">
            <v>No Error</v>
          </cell>
          <cell r="EL371" t="str">
            <v>No Error</v>
          </cell>
          <cell r="EM371" t="str">
            <v>No Error</v>
          </cell>
          <cell r="EN371" t="str">
            <v>No Error</v>
          </cell>
          <cell r="EO371" t="str">
            <v>No Error</v>
          </cell>
          <cell r="EP371" t="str">
            <v>No Error</v>
          </cell>
          <cell r="EQ371" t="str">
            <v>No Error</v>
          </cell>
          <cell r="ER371" t="str">
            <v>No Error</v>
          </cell>
          <cell r="ES371" t="str">
            <v>No Error</v>
          </cell>
          <cell r="ET371" t="str">
            <v>No Error</v>
          </cell>
          <cell r="EU371" t="str">
            <v>No Error</v>
          </cell>
          <cell r="EV371" t="str">
            <v>No Error</v>
          </cell>
          <cell r="EW371" t="str">
            <v>No Error</v>
          </cell>
          <cell r="EX371" t="str">
            <v>No Error</v>
          </cell>
          <cell r="EY371" t="str">
            <v>No Error</v>
          </cell>
          <cell r="EZ371" t="str">
            <v>No Error</v>
          </cell>
          <cell r="FA371" t="str">
            <v>No Error</v>
          </cell>
          <cell r="FB371" t="str">
            <v>No Error</v>
          </cell>
          <cell r="FC371" t="str">
            <v>No Error</v>
          </cell>
          <cell r="FD371" t="str">
            <v>No Error</v>
          </cell>
          <cell r="FE371" t="str">
            <v>No Error</v>
          </cell>
          <cell r="FF371" t="str">
            <v>No Error</v>
          </cell>
          <cell r="FG371" t="str">
            <v>No Error</v>
          </cell>
          <cell r="FH371" t="str">
            <v>No Error</v>
          </cell>
          <cell r="FI371" t="str">
            <v>No Error</v>
          </cell>
          <cell r="FJ371" t="str">
            <v>No Error</v>
          </cell>
          <cell r="FK371" t="str">
            <v>No Error</v>
          </cell>
          <cell r="FL371" t="str">
            <v>No Error</v>
          </cell>
          <cell r="FO371" t="str">
            <v>No Error</v>
          </cell>
          <cell r="FP371" t="str">
            <v>No Error</v>
          </cell>
          <cell r="FQ371" t="str">
            <v>No Error</v>
          </cell>
          <cell r="FR371" t="str">
            <v>No Error</v>
          </cell>
          <cell r="FS371" t="str">
            <v>No Error</v>
          </cell>
          <cell r="FT371" t="str">
            <v>No Error</v>
          </cell>
          <cell r="FU371" t="str">
            <v>No Error</v>
          </cell>
          <cell r="FV371" t="str">
            <v>No Error</v>
          </cell>
          <cell r="FW371" t="str">
            <v>No Error</v>
          </cell>
          <cell r="FX371" t="str">
            <v>No Error</v>
          </cell>
          <cell r="FY371" t="str">
            <v>No Error</v>
          </cell>
          <cell r="FZ371" t="str">
            <v>No Error</v>
          </cell>
        </row>
        <row r="372">
          <cell r="D372"/>
          <cell r="E372"/>
          <cell r="F372"/>
          <cell r="G372"/>
          <cell r="H372">
            <v>0</v>
          </cell>
          <cell r="I372"/>
          <cell r="J372"/>
          <cell r="K372">
            <v>0</v>
          </cell>
          <cell r="L372">
            <v>0</v>
          </cell>
          <cell r="M372">
            <v>0</v>
          </cell>
          <cell r="N372"/>
          <cell r="O372"/>
          <cell r="P372"/>
          <cell r="Q372">
            <v>0</v>
          </cell>
          <cell r="R372"/>
          <cell r="S372"/>
          <cell r="T372"/>
          <cell r="U372"/>
          <cell r="V372"/>
          <cell r="W372"/>
          <cell r="X372">
            <v>0</v>
          </cell>
          <cell r="Y372"/>
          <cell r="Z372"/>
          <cell r="AA372">
            <v>0</v>
          </cell>
          <cell r="AB372"/>
          <cell r="AC372"/>
          <cell r="AD372" t="str">
            <v>.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DC372" t="str">
            <v>000000000000000000000000000000000</v>
          </cell>
          <cell r="DD372" t="str">
            <v>No Error</v>
          </cell>
          <cell r="DE372" t="str">
            <v>No Error</v>
          </cell>
          <cell r="DF372" t="str">
            <v>No Error</v>
          </cell>
          <cell r="DG372" t="str">
            <v>No Error</v>
          </cell>
          <cell r="DH372" t="str">
            <v>No Error</v>
          </cell>
          <cell r="DI372" t="str">
            <v>No Error</v>
          </cell>
          <cell r="DJ372" t="str">
            <v>No Error</v>
          </cell>
          <cell r="DK372" t="str">
            <v>No Error</v>
          </cell>
          <cell r="DL372" t="str">
            <v>No Error</v>
          </cell>
          <cell r="DM372" t="str">
            <v>No Error</v>
          </cell>
          <cell r="DN372" t="str">
            <v>No Error</v>
          </cell>
          <cell r="DO372" t="str">
            <v>No Error</v>
          </cell>
          <cell r="DP372" t="str">
            <v>No Error</v>
          </cell>
          <cell r="DQ372" t="str">
            <v>No Error</v>
          </cell>
          <cell r="DR372" t="str">
            <v>No Error</v>
          </cell>
          <cell r="DS372" t="str">
            <v>No Error</v>
          </cell>
          <cell r="DT372" t="str">
            <v>No Error</v>
          </cell>
          <cell r="DU372" t="str">
            <v>No Error</v>
          </cell>
          <cell r="DV372" t="str">
            <v>No Error</v>
          </cell>
          <cell r="DW372" t="str">
            <v>No Error</v>
          </cell>
          <cell r="DX372" t="str">
            <v>No Error</v>
          </cell>
          <cell r="DY372" t="str">
            <v>No Error</v>
          </cell>
          <cell r="DZ372" t="str">
            <v>No Error</v>
          </cell>
          <cell r="EA372" t="str">
            <v>No Error</v>
          </cell>
          <cell r="EB372" t="str">
            <v>No Error</v>
          </cell>
          <cell r="EC372" t="str">
            <v>No Error</v>
          </cell>
          <cell r="ED372" t="str">
            <v>No Error</v>
          </cell>
          <cell r="EE372" t="str">
            <v>No Error</v>
          </cell>
          <cell r="EF372" t="str">
            <v>No Error</v>
          </cell>
          <cell r="EG372" t="str">
            <v>No Error</v>
          </cell>
          <cell r="EH372" t="str">
            <v>No Error</v>
          </cell>
          <cell r="EI372" t="str">
            <v>No Error</v>
          </cell>
          <cell r="EJ372" t="str">
            <v>No Error</v>
          </cell>
          <cell r="EK372" t="str">
            <v>No Error</v>
          </cell>
          <cell r="EL372" t="str">
            <v>No Error</v>
          </cell>
          <cell r="EM372" t="str">
            <v>No Error</v>
          </cell>
          <cell r="EN372" t="str">
            <v>No Error</v>
          </cell>
          <cell r="EO372" t="str">
            <v>No Error</v>
          </cell>
          <cell r="EP372" t="str">
            <v>No Error</v>
          </cell>
          <cell r="EQ372" t="str">
            <v>No Error</v>
          </cell>
          <cell r="ER372" t="str">
            <v>No Error</v>
          </cell>
          <cell r="ES372" t="str">
            <v>No Error</v>
          </cell>
          <cell r="ET372" t="str">
            <v>No Error</v>
          </cell>
          <cell r="EU372" t="str">
            <v>No Error</v>
          </cell>
          <cell r="EV372" t="str">
            <v>No Error</v>
          </cell>
          <cell r="EW372" t="str">
            <v>No Error</v>
          </cell>
          <cell r="EX372" t="str">
            <v>No Error</v>
          </cell>
          <cell r="EY372" t="str">
            <v>No Error</v>
          </cell>
          <cell r="EZ372" t="str">
            <v>No Error</v>
          </cell>
          <cell r="FA372" t="str">
            <v>No Error</v>
          </cell>
          <cell r="FB372" t="str">
            <v>No Error</v>
          </cell>
          <cell r="FC372" t="str">
            <v>No Error</v>
          </cell>
          <cell r="FD372" t="str">
            <v>No Error</v>
          </cell>
          <cell r="FE372" t="str">
            <v>No Error</v>
          </cell>
          <cell r="FF372" t="str">
            <v>No Error</v>
          </cell>
          <cell r="FG372" t="str">
            <v>No Error</v>
          </cell>
          <cell r="FH372" t="str">
            <v>No Error</v>
          </cell>
          <cell r="FI372" t="str">
            <v>No Error</v>
          </cell>
          <cell r="FJ372" t="str">
            <v>No Error</v>
          </cell>
          <cell r="FK372" t="str">
            <v>No Error</v>
          </cell>
          <cell r="FL372" t="str">
            <v>No Error</v>
          </cell>
          <cell r="FO372" t="str">
            <v>No Error</v>
          </cell>
          <cell r="FP372" t="str">
            <v>No Error</v>
          </cell>
          <cell r="FQ372" t="str">
            <v>No Error</v>
          </cell>
          <cell r="FR372" t="str">
            <v>No Error</v>
          </cell>
          <cell r="FS372" t="str">
            <v>No Error</v>
          </cell>
          <cell r="FT372" t="str">
            <v>No Error</v>
          </cell>
          <cell r="FU372" t="str">
            <v>No Error</v>
          </cell>
          <cell r="FV372" t="str">
            <v>No Error</v>
          </cell>
          <cell r="FW372" t="str">
            <v>No Error</v>
          </cell>
          <cell r="FX372" t="str">
            <v>No Error</v>
          </cell>
          <cell r="FY372" t="str">
            <v>No Error</v>
          </cell>
          <cell r="FZ372" t="str">
            <v>No Error</v>
          </cell>
        </row>
        <row r="373">
          <cell r="D373"/>
          <cell r="E373"/>
          <cell r="F373"/>
          <cell r="G373"/>
          <cell r="H373">
            <v>0</v>
          </cell>
          <cell r="I373"/>
          <cell r="J373"/>
          <cell r="K373">
            <v>0</v>
          </cell>
          <cell r="L373">
            <v>0</v>
          </cell>
          <cell r="M373">
            <v>0</v>
          </cell>
          <cell r="N373"/>
          <cell r="O373"/>
          <cell r="P373"/>
          <cell r="Q373">
            <v>0</v>
          </cell>
          <cell r="R373"/>
          <cell r="S373"/>
          <cell r="T373"/>
          <cell r="U373"/>
          <cell r="V373"/>
          <cell r="W373"/>
          <cell r="X373">
            <v>0</v>
          </cell>
          <cell r="Y373"/>
          <cell r="Z373"/>
          <cell r="AA373">
            <v>0</v>
          </cell>
          <cell r="AB373"/>
          <cell r="AC373"/>
          <cell r="AD373" t="str">
            <v>.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DC373" t="str">
            <v>000000000000000000000000000000000</v>
          </cell>
          <cell r="DD373" t="str">
            <v>No Error</v>
          </cell>
          <cell r="DE373" t="str">
            <v>No Error</v>
          </cell>
          <cell r="DF373" t="str">
            <v>No Error</v>
          </cell>
          <cell r="DG373" t="str">
            <v>No Error</v>
          </cell>
          <cell r="DH373" t="str">
            <v>No Error</v>
          </cell>
          <cell r="DI373" t="str">
            <v>No Error</v>
          </cell>
          <cell r="DJ373" t="str">
            <v>No Error</v>
          </cell>
          <cell r="DK373" t="str">
            <v>No Error</v>
          </cell>
          <cell r="DL373" t="str">
            <v>No Error</v>
          </cell>
          <cell r="DM373" t="str">
            <v>No Error</v>
          </cell>
          <cell r="DN373" t="str">
            <v>No Error</v>
          </cell>
          <cell r="DO373" t="str">
            <v>No Error</v>
          </cell>
          <cell r="DP373" t="str">
            <v>No Error</v>
          </cell>
          <cell r="DQ373" t="str">
            <v>No Error</v>
          </cell>
          <cell r="DR373" t="str">
            <v>No Error</v>
          </cell>
          <cell r="DS373" t="str">
            <v>No Error</v>
          </cell>
          <cell r="DT373" t="str">
            <v>No Error</v>
          </cell>
          <cell r="DU373" t="str">
            <v>No Error</v>
          </cell>
          <cell r="DV373" t="str">
            <v>No Error</v>
          </cell>
          <cell r="DW373" t="str">
            <v>No Error</v>
          </cell>
          <cell r="DX373" t="str">
            <v>No Error</v>
          </cell>
          <cell r="DY373" t="str">
            <v>No Error</v>
          </cell>
          <cell r="DZ373" t="str">
            <v>No Error</v>
          </cell>
          <cell r="EA373" t="str">
            <v>No Error</v>
          </cell>
          <cell r="EB373" t="str">
            <v>No Error</v>
          </cell>
          <cell r="EC373" t="str">
            <v>No Error</v>
          </cell>
          <cell r="ED373" t="str">
            <v>No Error</v>
          </cell>
          <cell r="EE373" t="str">
            <v>No Error</v>
          </cell>
          <cell r="EF373" t="str">
            <v>No Error</v>
          </cell>
          <cell r="EG373" t="str">
            <v>No Error</v>
          </cell>
          <cell r="EH373" t="str">
            <v>No Error</v>
          </cell>
          <cell r="EI373" t="str">
            <v>No Error</v>
          </cell>
          <cell r="EJ373" t="str">
            <v>No Error</v>
          </cell>
          <cell r="EK373" t="str">
            <v>No Error</v>
          </cell>
          <cell r="EL373" t="str">
            <v>No Error</v>
          </cell>
          <cell r="EM373" t="str">
            <v>No Error</v>
          </cell>
          <cell r="EN373" t="str">
            <v>No Error</v>
          </cell>
          <cell r="EO373" t="str">
            <v>No Error</v>
          </cell>
          <cell r="EP373" t="str">
            <v>No Error</v>
          </cell>
          <cell r="EQ373" t="str">
            <v>No Error</v>
          </cell>
          <cell r="ER373" t="str">
            <v>No Error</v>
          </cell>
          <cell r="ES373" t="str">
            <v>No Error</v>
          </cell>
          <cell r="ET373" t="str">
            <v>No Error</v>
          </cell>
          <cell r="EU373" t="str">
            <v>No Error</v>
          </cell>
          <cell r="EV373" t="str">
            <v>No Error</v>
          </cell>
          <cell r="EW373" t="str">
            <v>No Error</v>
          </cell>
          <cell r="EX373" t="str">
            <v>No Error</v>
          </cell>
          <cell r="EY373" t="str">
            <v>No Error</v>
          </cell>
          <cell r="EZ373" t="str">
            <v>No Error</v>
          </cell>
          <cell r="FA373" t="str">
            <v>No Error</v>
          </cell>
          <cell r="FB373" t="str">
            <v>No Error</v>
          </cell>
          <cell r="FC373" t="str">
            <v>No Error</v>
          </cell>
          <cell r="FD373" t="str">
            <v>No Error</v>
          </cell>
          <cell r="FE373" t="str">
            <v>No Error</v>
          </cell>
          <cell r="FF373" t="str">
            <v>No Error</v>
          </cell>
          <cell r="FG373" t="str">
            <v>No Error</v>
          </cell>
          <cell r="FH373" t="str">
            <v>No Error</v>
          </cell>
          <cell r="FI373" t="str">
            <v>No Error</v>
          </cell>
          <cell r="FJ373" t="str">
            <v>No Error</v>
          </cell>
          <cell r="FK373" t="str">
            <v>No Error</v>
          </cell>
          <cell r="FL373" t="str">
            <v>No Error</v>
          </cell>
          <cell r="FO373" t="str">
            <v>No Error</v>
          </cell>
          <cell r="FP373" t="str">
            <v>No Error</v>
          </cell>
          <cell r="FQ373" t="str">
            <v>No Error</v>
          </cell>
          <cell r="FR373" t="str">
            <v>No Error</v>
          </cell>
          <cell r="FS373" t="str">
            <v>No Error</v>
          </cell>
          <cell r="FT373" t="str">
            <v>No Error</v>
          </cell>
          <cell r="FU373" t="str">
            <v>No Error</v>
          </cell>
          <cell r="FV373" t="str">
            <v>No Error</v>
          </cell>
          <cell r="FW373" t="str">
            <v>No Error</v>
          </cell>
          <cell r="FX373" t="str">
            <v>No Error</v>
          </cell>
          <cell r="FY373" t="str">
            <v>No Error</v>
          </cell>
          <cell r="FZ373" t="str">
            <v>No Error</v>
          </cell>
        </row>
        <row r="374">
          <cell r="D374"/>
          <cell r="E374"/>
          <cell r="F374"/>
          <cell r="G374"/>
          <cell r="H374">
            <v>0</v>
          </cell>
          <cell r="I374"/>
          <cell r="J374"/>
          <cell r="K374">
            <v>0</v>
          </cell>
          <cell r="L374">
            <v>0</v>
          </cell>
          <cell r="M374">
            <v>0</v>
          </cell>
          <cell r="N374"/>
          <cell r="O374"/>
          <cell r="P374"/>
          <cell r="Q374">
            <v>0</v>
          </cell>
          <cell r="R374"/>
          <cell r="S374"/>
          <cell r="T374"/>
          <cell r="U374"/>
          <cell r="V374"/>
          <cell r="W374"/>
          <cell r="X374">
            <v>0</v>
          </cell>
          <cell r="Y374"/>
          <cell r="Z374"/>
          <cell r="AA374">
            <v>0</v>
          </cell>
          <cell r="AB374"/>
          <cell r="AC374"/>
          <cell r="AD374" t="str">
            <v>.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DC374" t="str">
            <v>000000000000000000000000000000000</v>
          </cell>
          <cell r="DD374" t="str">
            <v>No Error</v>
          </cell>
          <cell r="DE374" t="str">
            <v>No Error</v>
          </cell>
          <cell r="DF374" t="str">
            <v>No Error</v>
          </cell>
          <cell r="DG374" t="str">
            <v>No Error</v>
          </cell>
          <cell r="DH374" t="str">
            <v>No Error</v>
          </cell>
          <cell r="DI374" t="str">
            <v>No Error</v>
          </cell>
          <cell r="DJ374" t="str">
            <v>No Error</v>
          </cell>
          <cell r="DK374" t="str">
            <v>No Error</v>
          </cell>
          <cell r="DL374" t="str">
            <v>No Error</v>
          </cell>
          <cell r="DM374" t="str">
            <v>No Error</v>
          </cell>
          <cell r="DN374" t="str">
            <v>No Error</v>
          </cell>
          <cell r="DO374" t="str">
            <v>No Error</v>
          </cell>
          <cell r="DP374" t="str">
            <v>No Error</v>
          </cell>
          <cell r="DQ374" t="str">
            <v>No Error</v>
          </cell>
          <cell r="DR374" t="str">
            <v>No Error</v>
          </cell>
          <cell r="DS374" t="str">
            <v>No Error</v>
          </cell>
          <cell r="DT374" t="str">
            <v>No Error</v>
          </cell>
          <cell r="DU374" t="str">
            <v>No Error</v>
          </cell>
          <cell r="DV374" t="str">
            <v>No Error</v>
          </cell>
          <cell r="DW374" t="str">
            <v>No Error</v>
          </cell>
          <cell r="DX374" t="str">
            <v>No Error</v>
          </cell>
          <cell r="DY374" t="str">
            <v>No Error</v>
          </cell>
          <cell r="DZ374" t="str">
            <v>No Error</v>
          </cell>
          <cell r="EA374" t="str">
            <v>No Error</v>
          </cell>
          <cell r="EB374" t="str">
            <v>No Error</v>
          </cell>
          <cell r="EC374" t="str">
            <v>No Error</v>
          </cell>
          <cell r="ED374" t="str">
            <v>No Error</v>
          </cell>
          <cell r="EE374" t="str">
            <v>No Error</v>
          </cell>
          <cell r="EF374" t="str">
            <v>No Error</v>
          </cell>
          <cell r="EG374" t="str">
            <v>No Error</v>
          </cell>
          <cell r="EH374" t="str">
            <v>No Error</v>
          </cell>
          <cell r="EI374" t="str">
            <v>No Error</v>
          </cell>
          <cell r="EJ374" t="str">
            <v>No Error</v>
          </cell>
          <cell r="EK374" t="str">
            <v>No Error</v>
          </cell>
          <cell r="EL374" t="str">
            <v>No Error</v>
          </cell>
          <cell r="EM374" t="str">
            <v>No Error</v>
          </cell>
          <cell r="EN374" t="str">
            <v>No Error</v>
          </cell>
          <cell r="EO374" t="str">
            <v>No Error</v>
          </cell>
          <cell r="EP374" t="str">
            <v>No Error</v>
          </cell>
          <cell r="EQ374" t="str">
            <v>No Error</v>
          </cell>
          <cell r="ER374" t="str">
            <v>No Error</v>
          </cell>
          <cell r="ES374" t="str">
            <v>No Error</v>
          </cell>
          <cell r="ET374" t="str">
            <v>No Error</v>
          </cell>
          <cell r="EU374" t="str">
            <v>No Error</v>
          </cell>
          <cell r="EV374" t="str">
            <v>No Error</v>
          </cell>
          <cell r="EW374" t="str">
            <v>No Error</v>
          </cell>
          <cell r="EX374" t="str">
            <v>No Error</v>
          </cell>
          <cell r="EY374" t="str">
            <v>No Error</v>
          </cell>
          <cell r="EZ374" t="str">
            <v>No Error</v>
          </cell>
          <cell r="FA374" t="str">
            <v>No Error</v>
          </cell>
          <cell r="FB374" t="str">
            <v>No Error</v>
          </cell>
          <cell r="FC374" t="str">
            <v>No Error</v>
          </cell>
          <cell r="FD374" t="str">
            <v>No Error</v>
          </cell>
          <cell r="FE374" t="str">
            <v>No Error</v>
          </cell>
          <cell r="FF374" t="str">
            <v>No Error</v>
          </cell>
          <cell r="FG374" t="str">
            <v>No Error</v>
          </cell>
          <cell r="FH374" t="str">
            <v>No Error</v>
          </cell>
          <cell r="FI374" t="str">
            <v>No Error</v>
          </cell>
          <cell r="FJ374" t="str">
            <v>No Error</v>
          </cell>
          <cell r="FK374" t="str">
            <v>No Error</v>
          </cell>
          <cell r="FL374" t="str">
            <v>No Error</v>
          </cell>
          <cell r="FO374" t="str">
            <v>No Error</v>
          </cell>
          <cell r="FP374" t="str">
            <v>No Error</v>
          </cell>
          <cell r="FQ374" t="str">
            <v>No Error</v>
          </cell>
          <cell r="FR374" t="str">
            <v>No Error</v>
          </cell>
          <cell r="FS374" t="str">
            <v>No Error</v>
          </cell>
          <cell r="FT374" t="str">
            <v>No Error</v>
          </cell>
          <cell r="FU374" t="str">
            <v>No Error</v>
          </cell>
          <cell r="FV374" t="str">
            <v>No Error</v>
          </cell>
          <cell r="FW374" t="str">
            <v>No Error</v>
          </cell>
          <cell r="FX374" t="str">
            <v>No Error</v>
          </cell>
          <cell r="FY374" t="str">
            <v>No Error</v>
          </cell>
          <cell r="FZ374" t="str">
            <v>No Error</v>
          </cell>
        </row>
        <row r="375">
          <cell r="D375"/>
          <cell r="E375"/>
          <cell r="F375"/>
          <cell r="G375"/>
          <cell r="H375">
            <v>0</v>
          </cell>
          <cell r="I375"/>
          <cell r="J375"/>
          <cell r="K375">
            <v>0</v>
          </cell>
          <cell r="L375">
            <v>0</v>
          </cell>
          <cell r="M375">
            <v>0</v>
          </cell>
          <cell r="N375"/>
          <cell r="O375"/>
          <cell r="P375"/>
          <cell r="Q375">
            <v>0</v>
          </cell>
          <cell r="R375"/>
          <cell r="S375"/>
          <cell r="T375"/>
          <cell r="U375"/>
          <cell r="V375"/>
          <cell r="W375"/>
          <cell r="X375">
            <v>0</v>
          </cell>
          <cell r="Y375"/>
          <cell r="Z375"/>
          <cell r="AA375">
            <v>0</v>
          </cell>
          <cell r="AB375"/>
          <cell r="AC375"/>
          <cell r="AD375" t="str">
            <v>.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DC375" t="str">
            <v>000000000000000000000000000000000</v>
          </cell>
          <cell r="DD375" t="str">
            <v>No Error</v>
          </cell>
          <cell r="DE375" t="str">
            <v>No Error</v>
          </cell>
          <cell r="DF375" t="str">
            <v>No Error</v>
          </cell>
          <cell r="DG375" t="str">
            <v>No Error</v>
          </cell>
          <cell r="DH375" t="str">
            <v>No Error</v>
          </cell>
          <cell r="DI375" t="str">
            <v>No Error</v>
          </cell>
          <cell r="DJ375" t="str">
            <v>No Error</v>
          </cell>
          <cell r="DK375" t="str">
            <v>No Error</v>
          </cell>
          <cell r="DL375" t="str">
            <v>No Error</v>
          </cell>
          <cell r="DM375" t="str">
            <v>No Error</v>
          </cell>
          <cell r="DN375" t="str">
            <v>No Error</v>
          </cell>
          <cell r="DO375" t="str">
            <v>No Error</v>
          </cell>
          <cell r="DP375" t="str">
            <v>No Error</v>
          </cell>
          <cell r="DQ375" t="str">
            <v>No Error</v>
          </cell>
          <cell r="DR375" t="str">
            <v>No Error</v>
          </cell>
          <cell r="DS375" t="str">
            <v>No Error</v>
          </cell>
          <cell r="DT375" t="str">
            <v>No Error</v>
          </cell>
          <cell r="DU375" t="str">
            <v>No Error</v>
          </cell>
          <cell r="DV375" t="str">
            <v>No Error</v>
          </cell>
          <cell r="DW375" t="str">
            <v>No Error</v>
          </cell>
          <cell r="DX375" t="str">
            <v>No Error</v>
          </cell>
          <cell r="DY375" t="str">
            <v>No Error</v>
          </cell>
          <cell r="DZ375" t="str">
            <v>No Error</v>
          </cell>
          <cell r="EA375" t="str">
            <v>No Error</v>
          </cell>
          <cell r="EB375" t="str">
            <v>No Error</v>
          </cell>
          <cell r="EC375" t="str">
            <v>No Error</v>
          </cell>
          <cell r="ED375" t="str">
            <v>No Error</v>
          </cell>
          <cell r="EE375" t="str">
            <v>No Error</v>
          </cell>
          <cell r="EF375" t="str">
            <v>No Error</v>
          </cell>
          <cell r="EG375" t="str">
            <v>No Error</v>
          </cell>
          <cell r="EH375" t="str">
            <v>No Error</v>
          </cell>
          <cell r="EI375" t="str">
            <v>No Error</v>
          </cell>
          <cell r="EJ375" t="str">
            <v>No Error</v>
          </cell>
          <cell r="EK375" t="str">
            <v>No Error</v>
          </cell>
          <cell r="EL375" t="str">
            <v>No Error</v>
          </cell>
          <cell r="EM375" t="str">
            <v>No Error</v>
          </cell>
          <cell r="EN375" t="str">
            <v>No Error</v>
          </cell>
          <cell r="EO375" t="str">
            <v>No Error</v>
          </cell>
          <cell r="EP375" t="str">
            <v>No Error</v>
          </cell>
          <cell r="EQ375" t="str">
            <v>No Error</v>
          </cell>
          <cell r="ER375" t="str">
            <v>No Error</v>
          </cell>
          <cell r="ES375" t="str">
            <v>No Error</v>
          </cell>
          <cell r="ET375" t="str">
            <v>No Error</v>
          </cell>
          <cell r="EU375" t="str">
            <v>No Error</v>
          </cell>
          <cell r="EV375" t="str">
            <v>No Error</v>
          </cell>
          <cell r="EW375" t="str">
            <v>No Error</v>
          </cell>
          <cell r="EX375" t="str">
            <v>No Error</v>
          </cell>
          <cell r="EY375" t="str">
            <v>No Error</v>
          </cell>
          <cell r="EZ375" t="str">
            <v>No Error</v>
          </cell>
          <cell r="FA375" t="str">
            <v>No Error</v>
          </cell>
          <cell r="FB375" t="str">
            <v>No Error</v>
          </cell>
          <cell r="FC375" t="str">
            <v>No Error</v>
          </cell>
          <cell r="FD375" t="str">
            <v>No Error</v>
          </cell>
          <cell r="FE375" t="str">
            <v>No Error</v>
          </cell>
          <cell r="FF375" t="str">
            <v>No Error</v>
          </cell>
          <cell r="FG375" t="str">
            <v>No Error</v>
          </cell>
          <cell r="FH375" t="str">
            <v>No Error</v>
          </cell>
          <cell r="FI375" t="str">
            <v>No Error</v>
          </cell>
          <cell r="FJ375" t="str">
            <v>No Error</v>
          </cell>
          <cell r="FK375" t="str">
            <v>No Error</v>
          </cell>
          <cell r="FL375" t="str">
            <v>No Error</v>
          </cell>
          <cell r="FO375" t="str">
            <v>No Error</v>
          </cell>
          <cell r="FP375" t="str">
            <v>No Error</v>
          </cell>
          <cell r="FQ375" t="str">
            <v>No Error</v>
          </cell>
          <cell r="FR375" t="str">
            <v>No Error</v>
          </cell>
          <cell r="FS375" t="str">
            <v>No Error</v>
          </cell>
          <cell r="FT375" t="str">
            <v>No Error</v>
          </cell>
          <cell r="FU375" t="str">
            <v>No Error</v>
          </cell>
          <cell r="FV375" t="str">
            <v>No Error</v>
          </cell>
          <cell r="FW375" t="str">
            <v>No Error</v>
          </cell>
          <cell r="FX375" t="str">
            <v>No Error</v>
          </cell>
          <cell r="FY375" t="str">
            <v>No Error</v>
          </cell>
          <cell r="FZ375" t="str">
            <v>No Error</v>
          </cell>
        </row>
        <row r="376">
          <cell r="D376"/>
          <cell r="E376"/>
          <cell r="F376"/>
          <cell r="G376"/>
          <cell r="H376">
            <v>0</v>
          </cell>
          <cell r="I376"/>
          <cell r="J376"/>
          <cell r="K376">
            <v>0</v>
          </cell>
          <cell r="L376">
            <v>0</v>
          </cell>
          <cell r="M376">
            <v>0</v>
          </cell>
          <cell r="N376"/>
          <cell r="O376"/>
          <cell r="P376"/>
          <cell r="Q376">
            <v>0</v>
          </cell>
          <cell r="R376"/>
          <cell r="S376"/>
          <cell r="T376"/>
          <cell r="U376"/>
          <cell r="V376"/>
          <cell r="W376"/>
          <cell r="X376">
            <v>0</v>
          </cell>
          <cell r="Y376"/>
          <cell r="Z376"/>
          <cell r="AA376">
            <v>0</v>
          </cell>
          <cell r="AB376"/>
          <cell r="AC376"/>
          <cell r="AD376" t="str">
            <v>.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DC376" t="str">
            <v>000000000000000000000000000000000</v>
          </cell>
          <cell r="DD376" t="str">
            <v>No Error</v>
          </cell>
          <cell r="DE376" t="str">
            <v>No Error</v>
          </cell>
          <cell r="DF376" t="str">
            <v>No Error</v>
          </cell>
          <cell r="DG376" t="str">
            <v>No Error</v>
          </cell>
          <cell r="DH376" t="str">
            <v>No Error</v>
          </cell>
          <cell r="DI376" t="str">
            <v>No Error</v>
          </cell>
          <cell r="DJ376" t="str">
            <v>No Error</v>
          </cell>
          <cell r="DK376" t="str">
            <v>No Error</v>
          </cell>
          <cell r="DL376" t="str">
            <v>No Error</v>
          </cell>
          <cell r="DM376" t="str">
            <v>No Error</v>
          </cell>
          <cell r="DN376" t="str">
            <v>No Error</v>
          </cell>
          <cell r="DO376" t="str">
            <v>No Error</v>
          </cell>
          <cell r="DP376" t="str">
            <v>No Error</v>
          </cell>
          <cell r="DQ376" t="str">
            <v>No Error</v>
          </cell>
          <cell r="DR376" t="str">
            <v>No Error</v>
          </cell>
          <cell r="DS376" t="str">
            <v>No Error</v>
          </cell>
          <cell r="DT376" t="str">
            <v>No Error</v>
          </cell>
          <cell r="DU376" t="str">
            <v>No Error</v>
          </cell>
          <cell r="DV376" t="str">
            <v>No Error</v>
          </cell>
          <cell r="DW376" t="str">
            <v>No Error</v>
          </cell>
          <cell r="DX376" t="str">
            <v>No Error</v>
          </cell>
          <cell r="DY376" t="str">
            <v>No Error</v>
          </cell>
          <cell r="DZ376" t="str">
            <v>No Error</v>
          </cell>
          <cell r="EA376" t="str">
            <v>No Error</v>
          </cell>
          <cell r="EB376" t="str">
            <v>No Error</v>
          </cell>
          <cell r="EC376" t="str">
            <v>No Error</v>
          </cell>
          <cell r="ED376" t="str">
            <v>No Error</v>
          </cell>
          <cell r="EE376" t="str">
            <v>No Error</v>
          </cell>
          <cell r="EF376" t="str">
            <v>No Error</v>
          </cell>
          <cell r="EG376" t="str">
            <v>No Error</v>
          </cell>
          <cell r="EH376" t="str">
            <v>No Error</v>
          </cell>
          <cell r="EI376" t="str">
            <v>No Error</v>
          </cell>
          <cell r="EJ376" t="str">
            <v>No Error</v>
          </cell>
          <cell r="EK376" t="str">
            <v>No Error</v>
          </cell>
          <cell r="EL376" t="str">
            <v>No Error</v>
          </cell>
          <cell r="EM376" t="str">
            <v>No Error</v>
          </cell>
          <cell r="EN376" t="str">
            <v>No Error</v>
          </cell>
          <cell r="EO376" t="str">
            <v>No Error</v>
          </cell>
          <cell r="EP376" t="str">
            <v>No Error</v>
          </cell>
          <cell r="EQ376" t="str">
            <v>No Error</v>
          </cell>
          <cell r="ER376" t="str">
            <v>No Error</v>
          </cell>
          <cell r="ES376" t="str">
            <v>No Error</v>
          </cell>
          <cell r="ET376" t="str">
            <v>No Error</v>
          </cell>
          <cell r="EU376" t="str">
            <v>No Error</v>
          </cell>
          <cell r="EV376" t="str">
            <v>No Error</v>
          </cell>
          <cell r="EW376" t="str">
            <v>No Error</v>
          </cell>
          <cell r="EX376" t="str">
            <v>No Error</v>
          </cell>
          <cell r="EY376" t="str">
            <v>No Error</v>
          </cell>
          <cell r="EZ376" t="str">
            <v>No Error</v>
          </cell>
          <cell r="FA376" t="str">
            <v>No Error</v>
          </cell>
          <cell r="FB376" t="str">
            <v>No Error</v>
          </cell>
          <cell r="FC376" t="str">
            <v>No Error</v>
          </cell>
          <cell r="FD376" t="str">
            <v>No Error</v>
          </cell>
          <cell r="FE376" t="str">
            <v>No Error</v>
          </cell>
          <cell r="FF376" t="str">
            <v>No Error</v>
          </cell>
          <cell r="FG376" t="str">
            <v>No Error</v>
          </cell>
          <cell r="FH376" t="str">
            <v>No Error</v>
          </cell>
          <cell r="FI376" t="str">
            <v>No Error</v>
          </cell>
          <cell r="FJ376" t="str">
            <v>No Error</v>
          </cell>
          <cell r="FK376" t="str">
            <v>No Error</v>
          </cell>
          <cell r="FL376" t="str">
            <v>No Error</v>
          </cell>
          <cell r="FO376" t="str">
            <v>No Error</v>
          </cell>
          <cell r="FP376" t="str">
            <v>No Error</v>
          </cell>
          <cell r="FQ376" t="str">
            <v>No Error</v>
          </cell>
          <cell r="FR376" t="str">
            <v>No Error</v>
          </cell>
          <cell r="FS376" t="str">
            <v>No Error</v>
          </cell>
          <cell r="FT376" t="str">
            <v>No Error</v>
          </cell>
          <cell r="FU376" t="str">
            <v>No Error</v>
          </cell>
          <cell r="FV376" t="str">
            <v>No Error</v>
          </cell>
          <cell r="FW376" t="str">
            <v>No Error</v>
          </cell>
          <cell r="FX376" t="str">
            <v>No Error</v>
          </cell>
          <cell r="FY376" t="str">
            <v>No Error</v>
          </cell>
          <cell r="FZ376" t="str">
            <v>No Error</v>
          </cell>
        </row>
        <row r="377">
          <cell r="D377"/>
          <cell r="E377"/>
          <cell r="F377"/>
          <cell r="G377"/>
          <cell r="H377">
            <v>0</v>
          </cell>
          <cell r="I377"/>
          <cell r="J377"/>
          <cell r="K377">
            <v>0</v>
          </cell>
          <cell r="L377">
            <v>0</v>
          </cell>
          <cell r="M377">
            <v>0</v>
          </cell>
          <cell r="N377"/>
          <cell r="O377"/>
          <cell r="P377"/>
          <cell r="Q377">
            <v>0</v>
          </cell>
          <cell r="R377"/>
          <cell r="S377"/>
          <cell r="T377"/>
          <cell r="U377"/>
          <cell r="V377"/>
          <cell r="W377"/>
          <cell r="X377">
            <v>0</v>
          </cell>
          <cell r="Y377"/>
          <cell r="Z377"/>
          <cell r="AA377">
            <v>0</v>
          </cell>
          <cell r="AB377"/>
          <cell r="AC377"/>
          <cell r="AD377" t="str">
            <v>.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DC377" t="str">
            <v>000000000000000000000000000000000</v>
          </cell>
          <cell r="DD377" t="str">
            <v>No Error</v>
          </cell>
          <cell r="DE377" t="str">
            <v>No Error</v>
          </cell>
          <cell r="DF377" t="str">
            <v>No Error</v>
          </cell>
          <cell r="DG377" t="str">
            <v>No Error</v>
          </cell>
          <cell r="DH377" t="str">
            <v>No Error</v>
          </cell>
          <cell r="DI377" t="str">
            <v>No Error</v>
          </cell>
          <cell r="DJ377" t="str">
            <v>No Error</v>
          </cell>
          <cell r="DK377" t="str">
            <v>No Error</v>
          </cell>
          <cell r="DL377" t="str">
            <v>No Error</v>
          </cell>
          <cell r="DM377" t="str">
            <v>No Error</v>
          </cell>
          <cell r="DN377" t="str">
            <v>No Error</v>
          </cell>
          <cell r="DO377" t="str">
            <v>No Error</v>
          </cell>
          <cell r="DP377" t="str">
            <v>No Error</v>
          </cell>
          <cell r="DQ377" t="str">
            <v>No Error</v>
          </cell>
          <cell r="DR377" t="str">
            <v>No Error</v>
          </cell>
          <cell r="DS377" t="str">
            <v>No Error</v>
          </cell>
          <cell r="DT377" t="str">
            <v>No Error</v>
          </cell>
          <cell r="DU377" t="str">
            <v>No Error</v>
          </cell>
          <cell r="DV377" t="str">
            <v>No Error</v>
          </cell>
          <cell r="DW377" t="str">
            <v>No Error</v>
          </cell>
          <cell r="DX377" t="str">
            <v>No Error</v>
          </cell>
          <cell r="DY377" t="str">
            <v>No Error</v>
          </cell>
          <cell r="DZ377" t="str">
            <v>No Error</v>
          </cell>
          <cell r="EA377" t="str">
            <v>No Error</v>
          </cell>
          <cell r="EB377" t="str">
            <v>No Error</v>
          </cell>
          <cell r="EC377" t="str">
            <v>No Error</v>
          </cell>
          <cell r="ED377" t="str">
            <v>No Error</v>
          </cell>
          <cell r="EE377" t="str">
            <v>No Error</v>
          </cell>
          <cell r="EF377" t="str">
            <v>No Error</v>
          </cell>
          <cell r="EG377" t="str">
            <v>No Error</v>
          </cell>
          <cell r="EH377" t="str">
            <v>No Error</v>
          </cell>
          <cell r="EI377" t="str">
            <v>No Error</v>
          </cell>
          <cell r="EJ377" t="str">
            <v>No Error</v>
          </cell>
          <cell r="EK377" t="str">
            <v>No Error</v>
          </cell>
          <cell r="EL377" t="str">
            <v>No Error</v>
          </cell>
          <cell r="EM377" t="str">
            <v>No Error</v>
          </cell>
          <cell r="EN377" t="str">
            <v>No Error</v>
          </cell>
          <cell r="EO377" t="str">
            <v>No Error</v>
          </cell>
          <cell r="EP377" t="str">
            <v>No Error</v>
          </cell>
          <cell r="EQ377" t="str">
            <v>No Error</v>
          </cell>
          <cell r="ER377" t="str">
            <v>No Error</v>
          </cell>
          <cell r="ES377" t="str">
            <v>No Error</v>
          </cell>
          <cell r="ET377" t="str">
            <v>No Error</v>
          </cell>
          <cell r="EU377" t="str">
            <v>No Error</v>
          </cell>
          <cell r="EV377" t="str">
            <v>No Error</v>
          </cell>
          <cell r="EW377" t="str">
            <v>No Error</v>
          </cell>
          <cell r="EX377" t="str">
            <v>No Error</v>
          </cell>
          <cell r="EY377" t="str">
            <v>No Error</v>
          </cell>
          <cell r="EZ377" t="str">
            <v>No Error</v>
          </cell>
          <cell r="FA377" t="str">
            <v>No Error</v>
          </cell>
          <cell r="FB377" t="str">
            <v>No Error</v>
          </cell>
          <cell r="FC377" t="str">
            <v>No Error</v>
          </cell>
          <cell r="FD377" t="str">
            <v>No Error</v>
          </cell>
          <cell r="FE377" t="str">
            <v>No Error</v>
          </cell>
          <cell r="FF377" t="str">
            <v>No Error</v>
          </cell>
          <cell r="FG377" t="str">
            <v>No Error</v>
          </cell>
          <cell r="FH377" t="str">
            <v>No Error</v>
          </cell>
          <cell r="FI377" t="str">
            <v>No Error</v>
          </cell>
          <cell r="FJ377" t="str">
            <v>No Error</v>
          </cell>
          <cell r="FK377" t="str">
            <v>No Error</v>
          </cell>
          <cell r="FL377" t="str">
            <v>No Error</v>
          </cell>
          <cell r="FO377" t="str">
            <v>No Error</v>
          </cell>
          <cell r="FP377" t="str">
            <v>No Error</v>
          </cell>
          <cell r="FQ377" t="str">
            <v>No Error</v>
          </cell>
          <cell r="FR377" t="str">
            <v>No Error</v>
          </cell>
          <cell r="FS377" t="str">
            <v>No Error</v>
          </cell>
          <cell r="FT377" t="str">
            <v>No Error</v>
          </cell>
          <cell r="FU377" t="str">
            <v>No Error</v>
          </cell>
          <cell r="FV377" t="str">
            <v>No Error</v>
          </cell>
          <cell r="FW377" t="str">
            <v>No Error</v>
          </cell>
          <cell r="FX377" t="str">
            <v>No Error</v>
          </cell>
          <cell r="FY377" t="str">
            <v>No Error</v>
          </cell>
          <cell r="FZ377" t="str">
            <v>No Error</v>
          </cell>
        </row>
        <row r="378">
          <cell r="D378"/>
          <cell r="E378"/>
          <cell r="F378"/>
          <cell r="G378"/>
          <cell r="H378">
            <v>0</v>
          </cell>
          <cell r="I378"/>
          <cell r="J378"/>
          <cell r="K378">
            <v>0</v>
          </cell>
          <cell r="L378">
            <v>0</v>
          </cell>
          <cell r="M378">
            <v>0</v>
          </cell>
          <cell r="N378"/>
          <cell r="O378"/>
          <cell r="P378"/>
          <cell r="Q378">
            <v>0</v>
          </cell>
          <cell r="R378"/>
          <cell r="S378"/>
          <cell r="T378"/>
          <cell r="U378"/>
          <cell r="V378"/>
          <cell r="W378"/>
          <cell r="X378">
            <v>0</v>
          </cell>
          <cell r="Y378"/>
          <cell r="Z378"/>
          <cell r="AA378">
            <v>0</v>
          </cell>
          <cell r="AB378"/>
          <cell r="AC378"/>
          <cell r="AD378" t="str">
            <v>.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DC378" t="str">
            <v>000000000000000000000000000000000</v>
          </cell>
          <cell r="DD378" t="str">
            <v>No Error</v>
          </cell>
          <cell r="DE378" t="str">
            <v>No Error</v>
          </cell>
          <cell r="DF378" t="str">
            <v>No Error</v>
          </cell>
          <cell r="DG378" t="str">
            <v>No Error</v>
          </cell>
          <cell r="DH378" t="str">
            <v>No Error</v>
          </cell>
          <cell r="DI378" t="str">
            <v>No Error</v>
          </cell>
          <cell r="DJ378" t="str">
            <v>No Error</v>
          </cell>
          <cell r="DK378" t="str">
            <v>No Error</v>
          </cell>
          <cell r="DL378" t="str">
            <v>No Error</v>
          </cell>
          <cell r="DM378" t="str">
            <v>No Error</v>
          </cell>
          <cell r="DN378" t="str">
            <v>No Error</v>
          </cell>
          <cell r="DO378" t="str">
            <v>No Error</v>
          </cell>
          <cell r="DP378" t="str">
            <v>No Error</v>
          </cell>
          <cell r="DQ378" t="str">
            <v>No Error</v>
          </cell>
          <cell r="DR378" t="str">
            <v>No Error</v>
          </cell>
          <cell r="DS378" t="str">
            <v>No Error</v>
          </cell>
          <cell r="DT378" t="str">
            <v>No Error</v>
          </cell>
          <cell r="DU378" t="str">
            <v>No Error</v>
          </cell>
          <cell r="DV378" t="str">
            <v>No Error</v>
          </cell>
          <cell r="DW378" t="str">
            <v>No Error</v>
          </cell>
          <cell r="DX378" t="str">
            <v>No Error</v>
          </cell>
          <cell r="DY378" t="str">
            <v>No Error</v>
          </cell>
          <cell r="DZ378" t="str">
            <v>No Error</v>
          </cell>
          <cell r="EA378" t="str">
            <v>No Error</v>
          </cell>
          <cell r="EB378" t="str">
            <v>No Error</v>
          </cell>
          <cell r="EC378" t="str">
            <v>No Error</v>
          </cell>
          <cell r="ED378" t="str">
            <v>No Error</v>
          </cell>
          <cell r="EE378" t="str">
            <v>No Error</v>
          </cell>
          <cell r="EF378" t="str">
            <v>No Error</v>
          </cell>
          <cell r="EG378" t="str">
            <v>No Error</v>
          </cell>
          <cell r="EH378" t="str">
            <v>No Error</v>
          </cell>
          <cell r="EI378" t="str">
            <v>No Error</v>
          </cell>
          <cell r="EJ378" t="str">
            <v>No Error</v>
          </cell>
          <cell r="EK378" t="str">
            <v>No Error</v>
          </cell>
          <cell r="EL378" t="str">
            <v>No Error</v>
          </cell>
          <cell r="EM378" t="str">
            <v>No Error</v>
          </cell>
          <cell r="EN378" t="str">
            <v>No Error</v>
          </cell>
          <cell r="EO378" t="str">
            <v>No Error</v>
          </cell>
          <cell r="EP378" t="str">
            <v>No Error</v>
          </cell>
          <cell r="EQ378" t="str">
            <v>No Error</v>
          </cell>
          <cell r="ER378" t="str">
            <v>No Error</v>
          </cell>
          <cell r="ES378" t="str">
            <v>No Error</v>
          </cell>
          <cell r="ET378" t="str">
            <v>No Error</v>
          </cell>
          <cell r="EU378" t="str">
            <v>No Error</v>
          </cell>
          <cell r="EV378" t="str">
            <v>No Error</v>
          </cell>
          <cell r="EW378" t="str">
            <v>No Error</v>
          </cell>
          <cell r="EX378" t="str">
            <v>No Error</v>
          </cell>
          <cell r="EY378" t="str">
            <v>No Error</v>
          </cell>
          <cell r="EZ378" t="str">
            <v>No Error</v>
          </cell>
          <cell r="FA378" t="str">
            <v>No Error</v>
          </cell>
          <cell r="FB378" t="str">
            <v>No Error</v>
          </cell>
          <cell r="FC378" t="str">
            <v>No Error</v>
          </cell>
          <cell r="FD378" t="str">
            <v>No Error</v>
          </cell>
          <cell r="FE378" t="str">
            <v>No Error</v>
          </cell>
          <cell r="FF378" t="str">
            <v>No Error</v>
          </cell>
          <cell r="FG378" t="str">
            <v>No Error</v>
          </cell>
          <cell r="FH378" t="str">
            <v>No Error</v>
          </cell>
          <cell r="FI378" t="str">
            <v>No Error</v>
          </cell>
          <cell r="FJ378" t="str">
            <v>No Error</v>
          </cell>
          <cell r="FK378" t="str">
            <v>No Error</v>
          </cell>
          <cell r="FL378" t="str">
            <v>No Error</v>
          </cell>
          <cell r="FO378" t="str">
            <v>No Error</v>
          </cell>
          <cell r="FP378" t="str">
            <v>No Error</v>
          </cell>
          <cell r="FQ378" t="str">
            <v>No Error</v>
          </cell>
          <cell r="FR378" t="str">
            <v>No Error</v>
          </cell>
          <cell r="FS378" t="str">
            <v>No Error</v>
          </cell>
          <cell r="FT378" t="str">
            <v>No Error</v>
          </cell>
          <cell r="FU378" t="str">
            <v>No Error</v>
          </cell>
          <cell r="FV378" t="str">
            <v>No Error</v>
          </cell>
          <cell r="FW378" t="str">
            <v>No Error</v>
          </cell>
          <cell r="FX378" t="str">
            <v>No Error</v>
          </cell>
          <cell r="FY378" t="str">
            <v>No Error</v>
          </cell>
          <cell r="FZ378" t="str">
            <v>No Error</v>
          </cell>
        </row>
        <row r="379">
          <cell r="D379"/>
          <cell r="E379"/>
          <cell r="F379"/>
          <cell r="G379"/>
          <cell r="H379">
            <v>0</v>
          </cell>
          <cell r="I379"/>
          <cell r="J379"/>
          <cell r="K379">
            <v>0</v>
          </cell>
          <cell r="L379">
            <v>0</v>
          </cell>
          <cell r="M379">
            <v>0</v>
          </cell>
          <cell r="N379"/>
          <cell r="O379"/>
          <cell r="P379"/>
          <cell r="Q379">
            <v>0</v>
          </cell>
          <cell r="R379"/>
          <cell r="S379"/>
          <cell r="T379"/>
          <cell r="U379"/>
          <cell r="V379"/>
          <cell r="W379"/>
          <cell r="X379">
            <v>0</v>
          </cell>
          <cell r="Y379"/>
          <cell r="Z379"/>
          <cell r="AA379">
            <v>0</v>
          </cell>
          <cell r="AB379"/>
          <cell r="AC379"/>
          <cell r="AD379" t="str">
            <v>.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DC379" t="str">
            <v>000000000000000000000000000000000</v>
          </cell>
          <cell r="DD379" t="str">
            <v>No Error</v>
          </cell>
          <cell r="DE379" t="str">
            <v>No Error</v>
          </cell>
          <cell r="DF379" t="str">
            <v>No Error</v>
          </cell>
          <cell r="DG379" t="str">
            <v>No Error</v>
          </cell>
          <cell r="DH379" t="str">
            <v>No Error</v>
          </cell>
          <cell r="DI379" t="str">
            <v>No Error</v>
          </cell>
          <cell r="DJ379" t="str">
            <v>No Error</v>
          </cell>
          <cell r="DK379" t="str">
            <v>No Error</v>
          </cell>
          <cell r="DL379" t="str">
            <v>No Error</v>
          </cell>
          <cell r="DM379" t="str">
            <v>No Error</v>
          </cell>
          <cell r="DN379" t="str">
            <v>No Error</v>
          </cell>
          <cell r="DO379" t="str">
            <v>No Error</v>
          </cell>
          <cell r="DP379" t="str">
            <v>No Error</v>
          </cell>
          <cell r="DQ379" t="str">
            <v>No Error</v>
          </cell>
          <cell r="DR379" t="str">
            <v>No Error</v>
          </cell>
          <cell r="DS379" t="str">
            <v>No Error</v>
          </cell>
          <cell r="DT379" t="str">
            <v>No Error</v>
          </cell>
          <cell r="DU379" t="str">
            <v>No Error</v>
          </cell>
          <cell r="DV379" t="str">
            <v>No Error</v>
          </cell>
          <cell r="DW379" t="str">
            <v>No Error</v>
          </cell>
          <cell r="DX379" t="str">
            <v>No Error</v>
          </cell>
          <cell r="DY379" t="str">
            <v>No Error</v>
          </cell>
          <cell r="DZ379" t="str">
            <v>No Error</v>
          </cell>
          <cell r="EA379" t="str">
            <v>No Error</v>
          </cell>
          <cell r="EB379" t="str">
            <v>No Error</v>
          </cell>
          <cell r="EC379" t="str">
            <v>No Error</v>
          </cell>
          <cell r="ED379" t="str">
            <v>No Error</v>
          </cell>
          <cell r="EE379" t="str">
            <v>No Error</v>
          </cell>
          <cell r="EF379" t="str">
            <v>No Error</v>
          </cell>
          <cell r="EG379" t="str">
            <v>No Error</v>
          </cell>
          <cell r="EH379" t="str">
            <v>No Error</v>
          </cell>
          <cell r="EI379" t="str">
            <v>No Error</v>
          </cell>
          <cell r="EJ379" t="str">
            <v>No Error</v>
          </cell>
          <cell r="EK379" t="str">
            <v>No Error</v>
          </cell>
          <cell r="EL379" t="str">
            <v>No Error</v>
          </cell>
          <cell r="EM379" t="str">
            <v>No Error</v>
          </cell>
          <cell r="EN379" t="str">
            <v>No Error</v>
          </cell>
          <cell r="EO379" t="str">
            <v>No Error</v>
          </cell>
          <cell r="EP379" t="str">
            <v>No Error</v>
          </cell>
          <cell r="EQ379" t="str">
            <v>No Error</v>
          </cell>
          <cell r="ER379" t="str">
            <v>No Error</v>
          </cell>
          <cell r="ES379" t="str">
            <v>No Error</v>
          </cell>
          <cell r="ET379" t="str">
            <v>No Error</v>
          </cell>
          <cell r="EU379" t="str">
            <v>No Error</v>
          </cell>
          <cell r="EV379" t="str">
            <v>No Error</v>
          </cell>
          <cell r="EW379" t="str">
            <v>No Error</v>
          </cell>
          <cell r="EX379" t="str">
            <v>No Error</v>
          </cell>
          <cell r="EY379" t="str">
            <v>No Error</v>
          </cell>
          <cell r="EZ379" t="str">
            <v>No Error</v>
          </cell>
          <cell r="FA379" t="str">
            <v>No Error</v>
          </cell>
          <cell r="FB379" t="str">
            <v>No Error</v>
          </cell>
          <cell r="FC379" t="str">
            <v>No Error</v>
          </cell>
          <cell r="FD379" t="str">
            <v>No Error</v>
          </cell>
          <cell r="FE379" t="str">
            <v>No Error</v>
          </cell>
          <cell r="FF379" t="str">
            <v>No Error</v>
          </cell>
          <cell r="FG379" t="str">
            <v>No Error</v>
          </cell>
          <cell r="FH379" t="str">
            <v>No Error</v>
          </cell>
          <cell r="FI379" t="str">
            <v>No Error</v>
          </cell>
          <cell r="FJ379" t="str">
            <v>No Error</v>
          </cell>
          <cell r="FK379" t="str">
            <v>No Error</v>
          </cell>
          <cell r="FL379" t="str">
            <v>No Error</v>
          </cell>
          <cell r="FO379" t="str">
            <v>No Error</v>
          </cell>
          <cell r="FP379" t="str">
            <v>No Error</v>
          </cell>
          <cell r="FQ379" t="str">
            <v>No Error</v>
          </cell>
          <cell r="FR379" t="str">
            <v>No Error</v>
          </cell>
          <cell r="FS379" t="str">
            <v>No Error</v>
          </cell>
          <cell r="FT379" t="str">
            <v>No Error</v>
          </cell>
          <cell r="FU379" t="str">
            <v>No Error</v>
          </cell>
          <cell r="FV379" t="str">
            <v>No Error</v>
          </cell>
          <cell r="FW379" t="str">
            <v>No Error</v>
          </cell>
          <cell r="FX379" t="str">
            <v>No Error</v>
          </cell>
          <cell r="FY379" t="str">
            <v>No Error</v>
          </cell>
          <cell r="FZ379" t="str">
            <v>No Error</v>
          </cell>
        </row>
        <row r="380">
          <cell r="D380"/>
          <cell r="E380"/>
          <cell r="F380"/>
          <cell r="G380"/>
          <cell r="H380">
            <v>0</v>
          </cell>
          <cell r="I380"/>
          <cell r="J380"/>
          <cell r="K380">
            <v>0</v>
          </cell>
          <cell r="L380">
            <v>0</v>
          </cell>
          <cell r="M380">
            <v>0</v>
          </cell>
          <cell r="N380"/>
          <cell r="O380"/>
          <cell r="P380"/>
          <cell r="Q380">
            <v>0</v>
          </cell>
          <cell r="R380"/>
          <cell r="S380"/>
          <cell r="T380"/>
          <cell r="U380"/>
          <cell r="V380"/>
          <cell r="W380"/>
          <cell r="X380">
            <v>0</v>
          </cell>
          <cell r="Y380"/>
          <cell r="Z380"/>
          <cell r="AA380">
            <v>0</v>
          </cell>
          <cell r="AB380"/>
          <cell r="AC380"/>
          <cell r="AD380" t="str">
            <v>.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DC380" t="str">
            <v>000000000000000000000000000000000</v>
          </cell>
          <cell r="DD380" t="str">
            <v>No Error</v>
          </cell>
          <cell r="DE380" t="str">
            <v>No Error</v>
          </cell>
          <cell r="DF380" t="str">
            <v>No Error</v>
          </cell>
          <cell r="DG380" t="str">
            <v>No Error</v>
          </cell>
          <cell r="DH380" t="str">
            <v>No Error</v>
          </cell>
          <cell r="DI380" t="str">
            <v>No Error</v>
          </cell>
          <cell r="DJ380" t="str">
            <v>No Error</v>
          </cell>
          <cell r="DK380" t="str">
            <v>No Error</v>
          </cell>
          <cell r="DL380" t="str">
            <v>No Error</v>
          </cell>
          <cell r="DM380" t="str">
            <v>No Error</v>
          </cell>
          <cell r="DN380" t="str">
            <v>No Error</v>
          </cell>
          <cell r="DO380" t="str">
            <v>No Error</v>
          </cell>
          <cell r="DP380" t="str">
            <v>No Error</v>
          </cell>
          <cell r="DQ380" t="str">
            <v>No Error</v>
          </cell>
          <cell r="DR380" t="str">
            <v>No Error</v>
          </cell>
          <cell r="DS380" t="str">
            <v>No Error</v>
          </cell>
          <cell r="DT380" t="str">
            <v>No Error</v>
          </cell>
          <cell r="DU380" t="str">
            <v>No Error</v>
          </cell>
          <cell r="DV380" t="str">
            <v>No Error</v>
          </cell>
          <cell r="DW380" t="str">
            <v>No Error</v>
          </cell>
          <cell r="DX380" t="str">
            <v>No Error</v>
          </cell>
          <cell r="DY380" t="str">
            <v>No Error</v>
          </cell>
          <cell r="DZ380" t="str">
            <v>No Error</v>
          </cell>
          <cell r="EA380" t="str">
            <v>No Error</v>
          </cell>
          <cell r="EB380" t="str">
            <v>No Error</v>
          </cell>
          <cell r="EC380" t="str">
            <v>No Error</v>
          </cell>
          <cell r="ED380" t="str">
            <v>No Error</v>
          </cell>
          <cell r="EE380" t="str">
            <v>No Error</v>
          </cell>
          <cell r="EF380" t="str">
            <v>No Error</v>
          </cell>
          <cell r="EG380" t="str">
            <v>No Error</v>
          </cell>
          <cell r="EH380" t="str">
            <v>No Error</v>
          </cell>
          <cell r="EI380" t="str">
            <v>No Error</v>
          </cell>
          <cell r="EJ380" t="str">
            <v>No Error</v>
          </cell>
          <cell r="EK380" t="str">
            <v>No Error</v>
          </cell>
          <cell r="EL380" t="str">
            <v>No Error</v>
          </cell>
          <cell r="EM380" t="str">
            <v>No Error</v>
          </cell>
          <cell r="EN380" t="str">
            <v>No Error</v>
          </cell>
          <cell r="EO380" t="str">
            <v>No Error</v>
          </cell>
          <cell r="EP380" t="str">
            <v>No Error</v>
          </cell>
          <cell r="EQ380" t="str">
            <v>No Error</v>
          </cell>
          <cell r="ER380" t="str">
            <v>No Error</v>
          </cell>
          <cell r="ES380" t="str">
            <v>No Error</v>
          </cell>
          <cell r="ET380" t="str">
            <v>No Error</v>
          </cell>
          <cell r="EU380" t="str">
            <v>No Error</v>
          </cell>
          <cell r="EV380" t="str">
            <v>No Error</v>
          </cell>
          <cell r="EW380" t="str">
            <v>No Error</v>
          </cell>
          <cell r="EX380" t="str">
            <v>No Error</v>
          </cell>
          <cell r="EY380" t="str">
            <v>No Error</v>
          </cell>
          <cell r="EZ380" t="str">
            <v>No Error</v>
          </cell>
          <cell r="FA380" t="str">
            <v>No Error</v>
          </cell>
          <cell r="FB380" t="str">
            <v>No Error</v>
          </cell>
          <cell r="FC380" t="str">
            <v>No Error</v>
          </cell>
          <cell r="FD380" t="str">
            <v>No Error</v>
          </cell>
          <cell r="FE380" t="str">
            <v>No Error</v>
          </cell>
          <cell r="FF380" t="str">
            <v>No Error</v>
          </cell>
          <cell r="FG380" t="str">
            <v>No Error</v>
          </cell>
          <cell r="FH380" t="str">
            <v>No Error</v>
          </cell>
          <cell r="FI380" t="str">
            <v>No Error</v>
          </cell>
          <cell r="FJ380" t="str">
            <v>No Error</v>
          </cell>
          <cell r="FK380" t="str">
            <v>No Error</v>
          </cell>
          <cell r="FL380" t="str">
            <v>No Error</v>
          </cell>
          <cell r="FO380" t="str">
            <v>No Error</v>
          </cell>
          <cell r="FP380" t="str">
            <v>No Error</v>
          </cell>
          <cell r="FQ380" t="str">
            <v>No Error</v>
          </cell>
          <cell r="FR380" t="str">
            <v>No Error</v>
          </cell>
          <cell r="FS380" t="str">
            <v>No Error</v>
          </cell>
          <cell r="FT380" t="str">
            <v>No Error</v>
          </cell>
          <cell r="FU380" t="str">
            <v>No Error</v>
          </cell>
          <cell r="FV380" t="str">
            <v>No Error</v>
          </cell>
          <cell r="FW380" t="str">
            <v>No Error</v>
          </cell>
          <cell r="FX380" t="str">
            <v>No Error</v>
          </cell>
          <cell r="FY380" t="str">
            <v>No Error</v>
          </cell>
          <cell r="FZ380" t="str">
            <v>No Error</v>
          </cell>
        </row>
        <row r="381">
          <cell r="D381"/>
          <cell r="E381"/>
          <cell r="F381"/>
          <cell r="G381"/>
          <cell r="H381">
            <v>0</v>
          </cell>
          <cell r="I381"/>
          <cell r="J381"/>
          <cell r="K381">
            <v>0</v>
          </cell>
          <cell r="L381">
            <v>0</v>
          </cell>
          <cell r="M381">
            <v>0</v>
          </cell>
          <cell r="N381"/>
          <cell r="O381"/>
          <cell r="P381"/>
          <cell r="Q381">
            <v>0</v>
          </cell>
          <cell r="R381"/>
          <cell r="S381"/>
          <cell r="T381"/>
          <cell r="U381"/>
          <cell r="V381"/>
          <cell r="W381"/>
          <cell r="X381">
            <v>0</v>
          </cell>
          <cell r="Y381"/>
          <cell r="Z381"/>
          <cell r="AA381">
            <v>0</v>
          </cell>
          <cell r="AB381"/>
          <cell r="AC381"/>
          <cell r="AD381" t="str">
            <v>.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DC381" t="str">
            <v>000000000000000000000000000000000</v>
          </cell>
          <cell r="DD381" t="str">
            <v>No Error</v>
          </cell>
          <cell r="DE381" t="str">
            <v>No Error</v>
          </cell>
          <cell r="DF381" t="str">
            <v>No Error</v>
          </cell>
          <cell r="DG381" t="str">
            <v>No Error</v>
          </cell>
          <cell r="DH381" t="str">
            <v>No Error</v>
          </cell>
          <cell r="DI381" t="str">
            <v>No Error</v>
          </cell>
          <cell r="DJ381" t="str">
            <v>No Error</v>
          </cell>
          <cell r="DK381" t="str">
            <v>No Error</v>
          </cell>
          <cell r="DL381" t="str">
            <v>No Error</v>
          </cell>
          <cell r="DM381" t="str">
            <v>No Error</v>
          </cell>
          <cell r="DN381" t="str">
            <v>No Error</v>
          </cell>
          <cell r="DO381" t="str">
            <v>No Error</v>
          </cell>
          <cell r="DP381" t="str">
            <v>No Error</v>
          </cell>
          <cell r="DQ381" t="str">
            <v>No Error</v>
          </cell>
          <cell r="DR381" t="str">
            <v>No Error</v>
          </cell>
          <cell r="DS381" t="str">
            <v>No Error</v>
          </cell>
          <cell r="DT381" t="str">
            <v>No Error</v>
          </cell>
          <cell r="DU381" t="str">
            <v>No Error</v>
          </cell>
          <cell r="DV381" t="str">
            <v>No Error</v>
          </cell>
          <cell r="DW381" t="str">
            <v>No Error</v>
          </cell>
          <cell r="DX381" t="str">
            <v>No Error</v>
          </cell>
          <cell r="DY381" t="str">
            <v>No Error</v>
          </cell>
          <cell r="DZ381" t="str">
            <v>No Error</v>
          </cell>
          <cell r="EA381" t="str">
            <v>No Error</v>
          </cell>
          <cell r="EB381" t="str">
            <v>No Error</v>
          </cell>
          <cell r="EC381" t="str">
            <v>No Error</v>
          </cell>
          <cell r="ED381" t="str">
            <v>No Error</v>
          </cell>
          <cell r="EE381" t="str">
            <v>No Error</v>
          </cell>
          <cell r="EF381" t="str">
            <v>No Error</v>
          </cell>
          <cell r="EG381" t="str">
            <v>No Error</v>
          </cell>
          <cell r="EH381" t="str">
            <v>No Error</v>
          </cell>
          <cell r="EI381" t="str">
            <v>No Error</v>
          </cell>
          <cell r="EJ381" t="str">
            <v>No Error</v>
          </cell>
          <cell r="EK381" t="str">
            <v>No Error</v>
          </cell>
          <cell r="EL381" t="str">
            <v>No Error</v>
          </cell>
          <cell r="EM381" t="str">
            <v>No Error</v>
          </cell>
          <cell r="EN381" t="str">
            <v>No Error</v>
          </cell>
          <cell r="EO381" t="str">
            <v>No Error</v>
          </cell>
          <cell r="EP381" t="str">
            <v>No Error</v>
          </cell>
          <cell r="EQ381" t="str">
            <v>No Error</v>
          </cell>
          <cell r="ER381" t="str">
            <v>No Error</v>
          </cell>
          <cell r="ES381" t="str">
            <v>No Error</v>
          </cell>
          <cell r="ET381" t="str">
            <v>No Error</v>
          </cell>
          <cell r="EU381" t="str">
            <v>No Error</v>
          </cell>
          <cell r="EV381" t="str">
            <v>No Error</v>
          </cell>
          <cell r="EW381" t="str">
            <v>No Error</v>
          </cell>
          <cell r="EX381" t="str">
            <v>No Error</v>
          </cell>
          <cell r="EY381" t="str">
            <v>No Error</v>
          </cell>
          <cell r="EZ381" t="str">
            <v>No Error</v>
          </cell>
          <cell r="FA381" t="str">
            <v>No Error</v>
          </cell>
          <cell r="FB381" t="str">
            <v>No Error</v>
          </cell>
          <cell r="FC381" t="str">
            <v>No Error</v>
          </cell>
          <cell r="FD381" t="str">
            <v>No Error</v>
          </cell>
          <cell r="FE381" t="str">
            <v>No Error</v>
          </cell>
          <cell r="FF381" t="str">
            <v>No Error</v>
          </cell>
          <cell r="FG381" t="str">
            <v>No Error</v>
          </cell>
          <cell r="FH381" t="str">
            <v>No Error</v>
          </cell>
          <cell r="FI381" t="str">
            <v>No Error</v>
          </cell>
          <cell r="FJ381" t="str">
            <v>No Error</v>
          </cell>
          <cell r="FK381" t="str">
            <v>No Error</v>
          </cell>
          <cell r="FL381" t="str">
            <v>No Error</v>
          </cell>
          <cell r="FO381" t="str">
            <v>No Error</v>
          </cell>
          <cell r="FP381" t="str">
            <v>No Error</v>
          </cell>
          <cell r="FQ381" t="str">
            <v>No Error</v>
          </cell>
          <cell r="FR381" t="str">
            <v>No Error</v>
          </cell>
          <cell r="FS381" t="str">
            <v>No Error</v>
          </cell>
          <cell r="FT381" t="str">
            <v>No Error</v>
          </cell>
          <cell r="FU381" t="str">
            <v>No Error</v>
          </cell>
          <cell r="FV381" t="str">
            <v>No Error</v>
          </cell>
          <cell r="FW381" t="str">
            <v>No Error</v>
          </cell>
          <cell r="FX381" t="str">
            <v>No Error</v>
          </cell>
          <cell r="FY381" t="str">
            <v>No Error</v>
          </cell>
          <cell r="FZ381" t="str">
            <v>No Error</v>
          </cell>
        </row>
        <row r="382">
          <cell r="D382"/>
          <cell r="E382"/>
          <cell r="F382"/>
          <cell r="G382"/>
          <cell r="H382">
            <v>0</v>
          </cell>
          <cell r="I382"/>
          <cell r="J382"/>
          <cell r="K382">
            <v>0</v>
          </cell>
          <cell r="L382">
            <v>0</v>
          </cell>
          <cell r="M382">
            <v>0</v>
          </cell>
          <cell r="N382"/>
          <cell r="O382"/>
          <cell r="P382"/>
          <cell r="Q382">
            <v>0</v>
          </cell>
          <cell r="R382"/>
          <cell r="S382"/>
          <cell r="T382"/>
          <cell r="U382"/>
          <cell r="V382"/>
          <cell r="W382"/>
          <cell r="X382">
            <v>0</v>
          </cell>
          <cell r="Y382"/>
          <cell r="Z382"/>
          <cell r="AA382">
            <v>0</v>
          </cell>
          <cell r="AB382"/>
          <cell r="AC382"/>
          <cell r="AD382" t="str">
            <v>.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DC382" t="str">
            <v>000000000000000000000000000000000</v>
          </cell>
          <cell r="DD382" t="str">
            <v>No Error</v>
          </cell>
          <cell r="DE382" t="str">
            <v>No Error</v>
          </cell>
          <cell r="DF382" t="str">
            <v>No Error</v>
          </cell>
          <cell r="DG382" t="str">
            <v>No Error</v>
          </cell>
          <cell r="DH382" t="str">
            <v>No Error</v>
          </cell>
          <cell r="DI382" t="str">
            <v>No Error</v>
          </cell>
          <cell r="DJ382" t="str">
            <v>No Error</v>
          </cell>
          <cell r="DK382" t="str">
            <v>No Error</v>
          </cell>
          <cell r="DL382" t="str">
            <v>No Error</v>
          </cell>
          <cell r="DM382" t="str">
            <v>No Error</v>
          </cell>
          <cell r="DN382" t="str">
            <v>No Error</v>
          </cell>
          <cell r="DO382" t="str">
            <v>No Error</v>
          </cell>
          <cell r="DP382" t="str">
            <v>No Error</v>
          </cell>
          <cell r="DQ382" t="str">
            <v>No Error</v>
          </cell>
          <cell r="DR382" t="str">
            <v>No Error</v>
          </cell>
          <cell r="DS382" t="str">
            <v>No Error</v>
          </cell>
          <cell r="DT382" t="str">
            <v>No Error</v>
          </cell>
          <cell r="DU382" t="str">
            <v>No Error</v>
          </cell>
          <cell r="DV382" t="str">
            <v>No Error</v>
          </cell>
          <cell r="DW382" t="str">
            <v>No Error</v>
          </cell>
          <cell r="DX382" t="str">
            <v>No Error</v>
          </cell>
          <cell r="DY382" t="str">
            <v>No Error</v>
          </cell>
          <cell r="DZ382" t="str">
            <v>No Error</v>
          </cell>
          <cell r="EA382" t="str">
            <v>No Error</v>
          </cell>
          <cell r="EB382" t="str">
            <v>No Error</v>
          </cell>
          <cell r="EC382" t="str">
            <v>No Error</v>
          </cell>
          <cell r="ED382" t="str">
            <v>No Error</v>
          </cell>
          <cell r="EE382" t="str">
            <v>No Error</v>
          </cell>
          <cell r="EF382" t="str">
            <v>No Error</v>
          </cell>
          <cell r="EG382" t="str">
            <v>No Error</v>
          </cell>
          <cell r="EH382" t="str">
            <v>No Error</v>
          </cell>
          <cell r="EI382" t="str">
            <v>No Error</v>
          </cell>
          <cell r="EJ382" t="str">
            <v>No Error</v>
          </cell>
          <cell r="EK382" t="str">
            <v>No Error</v>
          </cell>
          <cell r="EL382" t="str">
            <v>No Error</v>
          </cell>
          <cell r="EM382" t="str">
            <v>No Error</v>
          </cell>
          <cell r="EN382" t="str">
            <v>No Error</v>
          </cell>
          <cell r="EO382" t="str">
            <v>No Error</v>
          </cell>
          <cell r="EP382" t="str">
            <v>No Error</v>
          </cell>
          <cell r="EQ382" t="str">
            <v>No Error</v>
          </cell>
          <cell r="ER382" t="str">
            <v>No Error</v>
          </cell>
          <cell r="ES382" t="str">
            <v>No Error</v>
          </cell>
          <cell r="ET382" t="str">
            <v>No Error</v>
          </cell>
          <cell r="EU382" t="str">
            <v>No Error</v>
          </cell>
          <cell r="EV382" t="str">
            <v>No Error</v>
          </cell>
          <cell r="EW382" t="str">
            <v>No Error</v>
          </cell>
          <cell r="EX382" t="str">
            <v>No Error</v>
          </cell>
          <cell r="EY382" t="str">
            <v>No Error</v>
          </cell>
          <cell r="EZ382" t="str">
            <v>No Error</v>
          </cell>
          <cell r="FA382" t="str">
            <v>No Error</v>
          </cell>
          <cell r="FB382" t="str">
            <v>No Error</v>
          </cell>
          <cell r="FC382" t="str">
            <v>No Error</v>
          </cell>
          <cell r="FD382" t="str">
            <v>No Error</v>
          </cell>
          <cell r="FE382" t="str">
            <v>No Error</v>
          </cell>
          <cell r="FF382" t="str">
            <v>No Error</v>
          </cell>
          <cell r="FG382" t="str">
            <v>No Error</v>
          </cell>
          <cell r="FH382" t="str">
            <v>No Error</v>
          </cell>
          <cell r="FI382" t="str">
            <v>No Error</v>
          </cell>
          <cell r="FJ382" t="str">
            <v>No Error</v>
          </cell>
          <cell r="FK382" t="str">
            <v>No Error</v>
          </cell>
          <cell r="FL382" t="str">
            <v>No Error</v>
          </cell>
          <cell r="FO382" t="str">
            <v>No Error</v>
          </cell>
          <cell r="FP382" t="str">
            <v>No Error</v>
          </cell>
          <cell r="FQ382" t="str">
            <v>No Error</v>
          </cell>
          <cell r="FR382" t="str">
            <v>No Error</v>
          </cell>
          <cell r="FS382" t="str">
            <v>No Error</v>
          </cell>
          <cell r="FT382" t="str">
            <v>No Error</v>
          </cell>
          <cell r="FU382" t="str">
            <v>No Error</v>
          </cell>
          <cell r="FV382" t="str">
            <v>No Error</v>
          </cell>
          <cell r="FW382" t="str">
            <v>No Error</v>
          </cell>
          <cell r="FX382" t="str">
            <v>No Error</v>
          </cell>
          <cell r="FY382" t="str">
            <v>No Error</v>
          </cell>
          <cell r="FZ382" t="str">
            <v>No Error</v>
          </cell>
        </row>
        <row r="383">
          <cell r="D383"/>
          <cell r="E383"/>
          <cell r="F383"/>
          <cell r="G383"/>
          <cell r="H383">
            <v>0</v>
          </cell>
          <cell r="I383"/>
          <cell r="J383"/>
          <cell r="K383">
            <v>0</v>
          </cell>
          <cell r="L383">
            <v>0</v>
          </cell>
          <cell r="M383">
            <v>0</v>
          </cell>
          <cell r="N383"/>
          <cell r="O383"/>
          <cell r="P383"/>
          <cell r="Q383">
            <v>0</v>
          </cell>
          <cell r="R383"/>
          <cell r="S383"/>
          <cell r="T383"/>
          <cell r="U383"/>
          <cell r="V383"/>
          <cell r="W383"/>
          <cell r="X383">
            <v>0</v>
          </cell>
          <cell r="Y383"/>
          <cell r="Z383"/>
          <cell r="AA383">
            <v>0</v>
          </cell>
          <cell r="AB383"/>
          <cell r="AC383"/>
          <cell r="AD383" t="str">
            <v>.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DC383" t="str">
            <v>000000000000000000000000000000000</v>
          </cell>
          <cell r="DD383" t="str">
            <v>No Error</v>
          </cell>
          <cell r="DE383" t="str">
            <v>No Error</v>
          </cell>
          <cell r="DF383" t="str">
            <v>No Error</v>
          </cell>
          <cell r="DG383" t="str">
            <v>No Error</v>
          </cell>
          <cell r="DH383" t="str">
            <v>No Error</v>
          </cell>
          <cell r="DI383" t="str">
            <v>No Error</v>
          </cell>
          <cell r="DJ383" t="str">
            <v>No Error</v>
          </cell>
          <cell r="DK383" t="str">
            <v>No Error</v>
          </cell>
          <cell r="DL383" t="str">
            <v>No Error</v>
          </cell>
          <cell r="DM383" t="str">
            <v>No Error</v>
          </cell>
          <cell r="DN383" t="str">
            <v>No Error</v>
          </cell>
          <cell r="DO383" t="str">
            <v>No Error</v>
          </cell>
          <cell r="DP383" t="str">
            <v>No Error</v>
          </cell>
          <cell r="DQ383" t="str">
            <v>No Error</v>
          </cell>
          <cell r="DR383" t="str">
            <v>No Error</v>
          </cell>
          <cell r="DS383" t="str">
            <v>No Error</v>
          </cell>
          <cell r="DT383" t="str">
            <v>No Error</v>
          </cell>
          <cell r="DU383" t="str">
            <v>No Error</v>
          </cell>
          <cell r="DV383" t="str">
            <v>No Error</v>
          </cell>
          <cell r="DW383" t="str">
            <v>No Error</v>
          </cell>
          <cell r="DX383" t="str">
            <v>No Error</v>
          </cell>
          <cell r="DY383" t="str">
            <v>No Error</v>
          </cell>
          <cell r="DZ383" t="str">
            <v>No Error</v>
          </cell>
          <cell r="EA383" t="str">
            <v>No Error</v>
          </cell>
          <cell r="EB383" t="str">
            <v>No Error</v>
          </cell>
          <cell r="EC383" t="str">
            <v>No Error</v>
          </cell>
          <cell r="ED383" t="str">
            <v>No Error</v>
          </cell>
          <cell r="EE383" t="str">
            <v>No Error</v>
          </cell>
          <cell r="EF383" t="str">
            <v>No Error</v>
          </cell>
          <cell r="EG383" t="str">
            <v>No Error</v>
          </cell>
          <cell r="EH383" t="str">
            <v>No Error</v>
          </cell>
          <cell r="EI383" t="str">
            <v>No Error</v>
          </cell>
          <cell r="EJ383" t="str">
            <v>No Error</v>
          </cell>
          <cell r="EK383" t="str">
            <v>No Error</v>
          </cell>
          <cell r="EL383" t="str">
            <v>No Error</v>
          </cell>
          <cell r="EM383" t="str">
            <v>No Error</v>
          </cell>
          <cell r="EN383" t="str">
            <v>No Error</v>
          </cell>
          <cell r="EO383" t="str">
            <v>No Error</v>
          </cell>
          <cell r="EP383" t="str">
            <v>No Error</v>
          </cell>
          <cell r="EQ383" t="str">
            <v>No Error</v>
          </cell>
          <cell r="ER383" t="str">
            <v>No Error</v>
          </cell>
          <cell r="ES383" t="str">
            <v>No Error</v>
          </cell>
          <cell r="ET383" t="str">
            <v>No Error</v>
          </cell>
          <cell r="EU383" t="str">
            <v>No Error</v>
          </cell>
          <cell r="EV383" t="str">
            <v>No Error</v>
          </cell>
          <cell r="EW383" t="str">
            <v>No Error</v>
          </cell>
          <cell r="EX383" t="str">
            <v>No Error</v>
          </cell>
          <cell r="EY383" t="str">
            <v>No Error</v>
          </cell>
          <cell r="EZ383" t="str">
            <v>No Error</v>
          </cell>
          <cell r="FA383" t="str">
            <v>No Error</v>
          </cell>
          <cell r="FB383" t="str">
            <v>No Error</v>
          </cell>
          <cell r="FC383" t="str">
            <v>No Error</v>
          </cell>
          <cell r="FD383" t="str">
            <v>No Error</v>
          </cell>
          <cell r="FE383" t="str">
            <v>No Error</v>
          </cell>
          <cell r="FF383" t="str">
            <v>No Error</v>
          </cell>
          <cell r="FG383" t="str">
            <v>No Error</v>
          </cell>
          <cell r="FH383" t="str">
            <v>No Error</v>
          </cell>
          <cell r="FI383" t="str">
            <v>No Error</v>
          </cell>
          <cell r="FJ383" t="str">
            <v>No Error</v>
          </cell>
          <cell r="FK383" t="str">
            <v>No Error</v>
          </cell>
          <cell r="FL383" t="str">
            <v>No Error</v>
          </cell>
          <cell r="FO383" t="str">
            <v>No Error</v>
          </cell>
          <cell r="FP383" t="str">
            <v>No Error</v>
          </cell>
          <cell r="FQ383" t="str">
            <v>No Error</v>
          </cell>
          <cell r="FR383" t="str">
            <v>No Error</v>
          </cell>
          <cell r="FS383" t="str">
            <v>No Error</v>
          </cell>
          <cell r="FT383" t="str">
            <v>No Error</v>
          </cell>
          <cell r="FU383" t="str">
            <v>No Error</v>
          </cell>
          <cell r="FV383" t="str">
            <v>No Error</v>
          </cell>
          <cell r="FW383" t="str">
            <v>No Error</v>
          </cell>
          <cell r="FX383" t="str">
            <v>No Error</v>
          </cell>
          <cell r="FY383" t="str">
            <v>No Error</v>
          </cell>
          <cell r="FZ383" t="str">
            <v>No Error</v>
          </cell>
        </row>
        <row r="384">
          <cell r="D384"/>
          <cell r="E384"/>
          <cell r="F384"/>
          <cell r="G384"/>
          <cell r="H384">
            <v>0</v>
          </cell>
          <cell r="I384"/>
          <cell r="J384"/>
          <cell r="K384">
            <v>0</v>
          </cell>
          <cell r="L384">
            <v>0</v>
          </cell>
          <cell r="M384">
            <v>0</v>
          </cell>
          <cell r="N384"/>
          <cell r="O384"/>
          <cell r="P384"/>
          <cell r="Q384">
            <v>0</v>
          </cell>
          <cell r="R384"/>
          <cell r="S384"/>
          <cell r="T384"/>
          <cell r="U384"/>
          <cell r="V384"/>
          <cell r="W384"/>
          <cell r="X384">
            <v>0</v>
          </cell>
          <cell r="Y384"/>
          <cell r="Z384"/>
          <cell r="AA384">
            <v>0</v>
          </cell>
          <cell r="AB384"/>
          <cell r="AC384"/>
          <cell r="AD384" t="str">
            <v>.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DC384" t="str">
            <v>000000000000000000000000000000000</v>
          </cell>
          <cell r="DD384" t="str">
            <v>No Error</v>
          </cell>
          <cell r="DE384" t="str">
            <v>No Error</v>
          </cell>
          <cell r="DF384" t="str">
            <v>No Error</v>
          </cell>
          <cell r="DG384" t="str">
            <v>No Error</v>
          </cell>
          <cell r="DH384" t="str">
            <v>No Error</v>
          </cell>
          <cell r="DI384" t="str">
            <v>No Error</v>
          </cell>
          <cell r="DJ384" t="str">
            <v>No Error</v>
          </cell>
          <cell r="DK384" t="str">
            <v>No Error</v>
          </cell>
          <cell r="DL384" t="str">
            <v>No Error</v>
          </cell>
          <cell r="DM384" t="str">
            <v>No Error</v>
          </cell>
          <cell r="DN384" t="str">
            <v>No Error</v>
          </cell>
          <cell r="DO384" t="str">
            <v>No Error</v>
          </cell>
          <cell r="DP384" t="str">
            <v>No Error</v>
          </cell>
          <cell r="DQ384" t="str">
            <v>No Error</v>
          </cell>
          <cell r="DR384" t="str">
            <v>No Error</v>
          </cell>
          <cell r="DS384" t="str">
            <v>No Error</v>
          </cell>
          <cell r="DT384" t="str">
            <v>No Error</v>
          </cell>
          <cell r="DU384" t="str">
            <v>No Error</v>
          </cell>
          <cell r="DV384" t="str">
            <v>No Error</v>
          </cell>
          <cell r="DW384" t="str">
            <v>No Error</v>
          </cell>
          <cell r="DX384" t="str">
            <v>No Error</v>
          </cell>
          <cell r="DY384" t="str">
            <v>No Error</v>
          </cell>
          <cell r="DZ384" t="str">
            <v>No Error</v>
          </cell>
          <cell r="EA384" t="str">
            <v>No Error</v>
          </cell>
          <cell r="EB384" t="str">
            <v>No Error</v>
          </cell>
          <cell r="EC384" t="str">
            <v>No Error</v>
          </cell>
          <cell r="ED384" t="str">
            <v>No Error</v>
          </cell>
          <cell r="EE384" t="str">
            <v>No Error</v>
          </cell>
          <cell r="EF384" t="str">
            <v>No Error</v>
          </cell>
          <cell r="EG384" t="str">
            <v>No Error</v>
          </cell>
          <cell r="EH384" t="str">
            <v>No Error</v>
          </cell>
          <cell r="EI384" t="str">
            <v>No Error</v>
          </cell>
          <cell r="EJ384" t="str">
            <v>No Error</v>
          </cell>
          <cell r="EK384" t="str">
            <v>No Error</v>
          </cell>
          <cell r="EL384" t="str">
            <v>No Error</v>
          </cell>
          <cell r="EM384" t="str">
            <v>No Error</v>
          </cell>
          <cell r="EN384" t="str">
            <v>No Error</v>
          </cell>
          <cell r="EO384" t="str">
            <v>No Error</v>
          </cell>
          <cell r="EP384" t="str">
            <v>No Error</v>
          </cell>
          <cell r="EQ384" t="str">
            <v>No Error</v>
          </cell>
          <cell r="ER384" t="str">
            <v>No Error</v>
          </cell>
          <cell r="ES384" t="str">
            <v>No Error</v>
          </cell>
          <cell r="ET384" t="str">
            <v>No Error</v>
          </cell>
          <cell r="EU384" t="str">
            <v>No Error</v>
          </cell>
          <cell r="EV384" t="str">
            <v>No Error</v>
          </cell>
          <cell r="EW384" t="str">
            <v>No Error</v>
          </cell>
          <cell r="EX384" t="str">
            <v>No Error</v>
          </cell>
          <cell r="EY384" t="str">
            <v>No Error</v>
          </cell>
          <cell r="EZ384" t="str">
            <v>No Error</v>
          </cell>
          <cell r="FA384" t="str">
            <v>No Error</v>
          </cell>
          <cell r="FB384" t="str">
            <v>No Error</v>
          </cell>
          <cell r="FC384" t="str">
            <v>No Error</v>
          </cell>
          <cell r="FD384" t="str">
            <v>No Error</v>
          </cell>
          <cell r="FE384" t="str">
            <v>No Error</v>
          </cell>
          <cell r="FF384" t="str">
            <v>No Error</v>
          </cell>
          <cell r="FG384" t="str">
            <v>No Error</v>
          </cell>
          <cell r="FH384" t="str">
            <v>No Error</v>
          </cell>
          <cell r="FI384" t="str">
            <v>No Error</v>
          </cell>
          <cell r="FJ384" t="str">
            <v>No Error</v>
          </cell>
          <cell r="FK384" t="str">
            <v>No Error</v>
          </cell>
          <cell r="FL384" t="str">
            <v>No Error</v>
          </cell>
          <cell r="FO384" t="str">
            <v>No Error</v>
          </cell>
          <cell r="FP384" t="str">
            <v>No Error</v>
          </cell>
          <cell r="FQ384" t="str">
            <v>No Error</v>
          </cell>
          <cell r="FR384" t="str">
            <v>No Error</v>
          </cell>
          <cell r="FS384" t="str">
            <v>No Error</v>
          </cell>
          <cell r="FT384" t="str">
            <v>No Error</v>
          </cell>
          <cell r="FU384" t="str">
            <v>No Error</v>
          </cell>
          <cell r="FV384" t="str">
            <v>No Error</v>
          </cell>
          <cell r="FW384" t="str">
            <v>No Error</v>
          </cell>
          <cell r="FX384" t="str">
            <v>No Error</v>
          </cell>
          <cell r="FY384" t="str">
            <v>No Error</v>
          </cell>
          <cell r="FZ384" t="str">
            <v>No Error</v>
          </cell>
        </row>
        <row r="385">
          <cell r="D385"/>
          <cell r="E385"/>
          <cell r="F385"/>
          <cell r="G385"/>
          <cell r="H385">
            <v>0</v>
          </cell>
          <cell r="I385"/>
          <cell r="J385"/>
          <cell r="K385">
            <v>0</v>
          </cell>
          <cell r="L385">
            <v>0</v>
          </cell>
          <cell r="M385">
            <v>0</v>
          </cell>
          <cell r="N385"/>
          <cell r="O385"/>
          <cell r="P385"/>
          <cell r="Q385">
            <v>0</v>
          </cell>
          <cell r="R385"/>
          <cell r="S385"/>
          <cell r="T385"/>
          <cell r="U385"/>
          <cell r="V385"/>
          <cell r="W385"/>
          <cell r="X385">
            <v>0</v>
          </cell>
          <cell r="Y385"/>
          <cell r="Z385"/>
          <cell r="AA385">
            <v>0</v>
          </cell>
          <cell r="AB385"/>
          <cell r="AC385"/>
          <cell r="AD385" t="str">
            <v>.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DC385" t="str">
            <v>000000000000000000000000000000000</v>
          </cell>
          <cell r="DD385" t="str">
            <v>No Error</v>
          </cell>
          <cell r="DE385" t="str">
            <v>No Error</v>
          </cell>
          <cell r="DF385" t="str">
            <v>No Error</v>
          </cell>
          <cell r="DG385" t="str">
            <v>No Error</v>
          </cell>
          <cell r="DH385" t="str">
            <v>No Error</v>
          </cell>
          <cell r="DI385" t="str">
            <v>No Error</v>
          </cell>
          <cell r="DJ385" t="str">
            <v>No Error</v>
          </cell>
          <cell r="DK385" t="str">
            <v>No Error</v>
          </cell>
          <cell r="DL385" t="str">
            <v>No Error</v>
          </cell>
          <cell r="DM385" t="str">
            <v>No Error</v>
          </cell>
          <cell r="DN385" t="str">
            <v>No Error</v>
          </cell>
          <cell r="DO385" t="str">
            <v>No Error</v>
          </cell>
          <cell r="DP385" t="str">
            <v>No Error</v>
          </cell>
          <cell r="DQ385" t="str">
            <v>No Error</v>
          </cell>
          <cell r="DR385" t="str">
            <v>No Error</v>
          </cell>
          <cell r="DS385" t="str">
            <v>No Error</v>
          </cell>
          <cell r="DT385" t="str">
            <v>No Error</v>
          </cell>
          <cell r="DU385" t="str">
            <v>No Error</v>
          </cell>
          <cell r="DV385" t="str">
            <v>No Error</v>
          </cell>
          <cell r="DW385" t="str">
            <v>No Error</v>
          </cell>
          <cell r="DX385" t="str">
            <v>No Error</v>
          </cell>
          <cell r="DY385" t="str">
            <v>No Error</v>
          </cell>
          <cell r="DZ385" t="str">
            <v>No Error</v>
          </cell>
          <cell r="EA385" t="str">
            <v>No Error</v>
          </cell>
          <cell r="EB385" t="str">
            <v>No Error</v>
          </cell>
          <cell r="EC385" t="str">
            <v>No Error</v>
          </cell>
          <cell r="ED385" t="str">
            <v>No Error</v>
          </cell>
          <cell r="EE385" t="str">
            <v>No Error</v>
          </cell>
          <cell r="EF385" t="str">
            <v>No Error</v>
          </cell>
          <cell r="EG385" t="str">
            <v>No Error</v>
          </cell>
          <cell r="EH385" t="str">
            <v>No Error</v>
          </cell>
          <cell r="EI385" t="str">
            <v>No Error</v>
          </cell>
          <cell r="EJ385" t="str">
            <v>No Error</v>
          </cell>
          <cell r="EK385" t="str">
            <v>No Error</v>
          </cell>
          <cell r="EL385" t="str">
            <v>No Error</v>
          </cell>
          <cell r="EM385" t="str">
            <v>No Error</v>
          </cell>
          <cell r="EN385" t="str">
            <v>No Error</v>
          </cell>
          <cell r="EO385" t="str">
            <v>No Error</v>
          </cell>
          <cell r="EP385" t="str">
            <v>No Error</v>
          </cell>
          <cell r="EQ385" t="str">
            <v>No Error</v>
          </cell>
          <cell r="ER385" t="str">
            <v>No Error</v>
          </cell>
          <cell r="ES385" t="str">
            <v>No Error</v>
          </cell>
          <cell r="ET385" t="str">
            <v>No Error</v>
          </cell>
          <cell r="EU385" t="str">
            <v>No Error</v>
          </cell>
          <cell r="EV385" t="str">
            <v>No Error</v>
          </cell>
          <cell r="EW385" t="str">
            <v>No Error</v>
          </cell>
          <cell r="EX385" t="str">
            <v>No Error</v>
          </cell>
          <cell r="EY385" t="str">
            <v>No Error</v>
          </cell>
          <cell r="EZ385" t="str">
            <v>No Error</v>
          </cell>
          <cell r="FA385" t="str">
            <v>No Error</v>
          </cell>
          <cell r="FB385" t="str">
            <v>No Error</v>
          </cell>
          <cell r="FC385" t="str">
            <v>No Error</v>
          </cell>
          <cell r="FD385" t="str">
            <v>No Error</v>
          </cell>
          <cell r="FE385" t="str">
            <v>No Error</v>
          </cell>
          <cell r="FF385" t="str">
            <v>No Error</v>
          </cell>
          <cell r="FG385" t="str">
            <v>No Error</v>
          </cell>
          <cell r="FH385" t="str">
            <v>No Error</v>
          </cell>
          <cell r="FI385" t="str">
            <v>No Error</v>
          </cell>
          <cell r="FJ385" t="str">
            <v>No Error</v>
          </cell>
          <cell r="FK385" t="str">
            <v>No Error</v>
          </cell>
          <cell r="FL385" t="str">
            <v>No Error</v>
          </cell>
          <cell r="FO385" t="str">
            <v>No Error</v>
          </cell>
          <cell r="FP385" t="str">
            <v>No Error</v>
          </cell>
          <cell r="FQ385" t="str">
            <v>No Error</v>
          </cell>
          <cell r="FR385" t="str">
            <v>No Error</v>
          </cell>
          <cell r="FS385" t="str">
            <v>No Error</v>
          </cell>
          <cell r="FT385" t="str">
            <v>No Error</v>
          </cell>
          <cell r="FU385" t="str">
            <v>No Error</v>
          </cell>
          <cell r="FV385" t="str">
            <v>No Error</v>
          </cell>
          <cell r="FW385" t="str">
            <v>No Error</v>
          </cell>
          <cell r="FX385" t="str">
            <v>No Error</v>
          </cell>
          <cell r="FY385" t="str">
            <v>No Error</v>
          </cell>
          <cell r="FZ385" t="str">
            <v>No Error</v>
          </cell>
        </row>
        <row r="386">
          <cell r="D386"/>
          <cell r="E386"/>
          <cell r="F386"/>
          <cell r="G386"/>
          <cell r="H386">
            <v>0</v>
          </cell>
          <cell r="I386"/>
          <cell r="J386"/>
          <cell r="K386">
            <v>0</v>
          </cell>
          <cell r="L386">
            <v>0</v>
          </cell>
          <cell r="M386">
            <v>0</v>
          </cell>
          <cell r="N386"/>
          <cell r="O386"/>
          <cell r="P386"/>
          <cell r="Q386">
            <v>0</v>
          </cell>
          <cell r="R386"/>
          <cell r="S386"/>
          <cell r="T386"/>
          <cell r="U386"/>
          <cell r="V386"/>
          <cell r="W386"/>
          <cell r="X386">
            <v>0</v>
          </cell>
          <cell r="Y386"/>
          <cell r="Z386"/>
          <cell r="AA386">
            <v>0</v>
          </cell>
          <cell r="AB386"/>
          <cell r="AC386"/>
          <cell r="AD386" t="str">
            <v>.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DC386" t="str">
            <v>000000000000000000000000000000000</v>
          </cell>
          <cell r="DD386" t="str">
            <v>No Error</v>
          </cell>
          <cell r="DE386" t="str">
            <v>No Error</v>
          </cell>
          <cell r="DF386" t="str">
            <v>No Error</v>
          </cell>
          <cell r="DG386" t="str">
            <v>No Error</v>
          </cell>
          <cell r="DH386" t="str">
            <v>No Error</v>
          </cell>
          <cell r="DI386" t="str">
            <v>No Error</v>
          </cell>
          <cell r="DJ386" t="str">
            <v>No Error</v>
          </cell>
          <cell r="DK386" t="str">
            <v>No Error</v>
          </cell>
          <cell r="DL386" t="str">
            <v>No Error</v>
          </cell>
          <cell r="DM386" t="str">
            <v>No Error</v>
          </cell>
          <cell r="DN386" t="str">
            <v>No Error</v>
          </cell>
          <cell r="DO386" t="str">
            <v>No Error</v>
          </cell>
          <cell r="DP386" t="str">
            <v>No Error</v>
          </cell>
          <cell r="DQ386" t="str">
            <v>No Error</v>
          </cell>
          <cell r="DR386" t="str">
            <v>No Error</v>
          </cell>
          <cell r="DS386" t="str">
            <v>No Error</v>
          </cell>
          <cell r="DT386" t="str">
            <v>No Error</v>
          </cell>
          <cell r="DU386" t="str">
            <v>No Error</v>
          </cell>
          <cell r="DV386" t="str">
            <v>No Error</v>
          </cell>
          <cell r="DW386" t="str">
            <v>No Error</v>
          </cell>
          <cell r="DX386" t="str">
            <v>No Error</v>
          </cell>
          <cell r="DY386" t="str">
            <v>No Error</v>
          </cell>
          <cell r="DZ386" t="str">
            <v>No Error</v>
          </cell>
          <cell r="EA386" t="str">
            <v>No Error</v>
          </cell>
          <cell r="EB386" t="str">
            <v>No Error</v>
          </cell>
          <cell r="EC386" t="str">
            <v>No Error</v>
          </cell>
          <cell r="ED386" t="str">
            <v>No Error</v>
          </cell>
          <cell r="EE386" t="str">
            <v>No Error</v>
          </cell>
          <cell r="EF386" t="str">
            <v>No Error</v>
          </cell>
          <cell r="EG386" t="str">
            <v>No Error</v>
          </cell>
          <cell r="EH386" t="str">
            <v>No Error</v>
          </cell>
          <cell r="EI386" t="str">
            <v>No Error</v>
          </cell>
          <cell r="EJ386" t="str">
            <v>No Error</v>
          </cell>
          <cell r="EK386" t="str">
            <v>No Error</v>
          </cell>
          <cell r="EL386" t="str">
            <v>No Error</v>
          </cell>
          <cell r="EM386" t="str">
            <v>No Error</v>
          </cell>
          <cell r="EN386" t="str">
            <v>No Error</v>
          </cell>
          <cell r="EO386" t="str">
            <v>No Error</v>
          </cell>
          <cell r="EP386" t="str">
            <v>No Error</v>
          </cell>
          <cell r="EQ386" t="str">
            <v>No Error</v>
          </cell>
          <cell r="ER386" t="str">
            <v>No Error</v>
          </cell>
          <cell r="ES386" t="str">
            <v>No Error</v>
          </cell>
          <cell r="ET386" t="str">
            <v>No Error</v>
          </cell>
          <cell r="EU386" t="str">
            <v>No Error</v>
          </cell>
          <cell r="EV386" t="str">
            <v>No Error</v>
          </cell>
          <cell r="EW386" t="str">
            <v>No Error</v>
          </cell>
          <cell r="EX386" t="str">
            <v>No Error</v>
          </cell>
          <cell r="EY386" t="str">
            <v>No Error</v>
          </cell>
          <cell r="EZ386" t="str">
            <v>No Error</v>
          </cell>
          <cell r="FA386" t="str">
            <v>No Error</v>
          </cell>
          <cell r="FB386" t="str">
            <v>No Error</v>
          </cell>
          <cell r="FC386" t="str">
            <v>No Error</v>
          </cell>
          <cell r="FD386" t="str">
            <v>No Error</v>
          </cell>
          <cell r="FE386" t="str">
            <v>No Error</v>
          </cell>
          <cell r="FF386" t="str">
            <v>No Error</v>
          </cell>
          <cell r="FG386" t="str">
            <v>No Error</v>
          </cell>
          <cell r="FH386" t="str">
            <v>No Error</v>
          </cell>
          <cell r="FI386" t="str">
            <v>No Error</v>
          </cell>
          <cell r="FJ386" t="str">
            <v>No Error</v>
          </cell>
          <cell r="FK386" t="str">
            <v>No Error</v>
          </cell>
          <cell r="FL386" t="str">
            <v>No Error</v>
          </cell>
          <cell r="FO386" t="str">
            <v>No Error</v>
          </cell>
          <cell r="FP386" t="str">
            <v>No Error</v>
          </cell>
          <cell r="FQ386" t="str">
            <v>No Error</v>
          </cell>
          <cell r="FR386" t="str">
            <v>No Error</v>
          </cell>
          <cell r="FS386" t="str">
            <v>No Error</v>
          </cell>
          <cell r="FT386" t="str">
            <v>No Error</v>
          </cell>
          <cell r="FU386" t="str">
            <v>No Error</v>
          </cell>
          <cell r="FV386" t="str">
            <v>No Error</v>
          </cell>
          <cell r="FW386" t="str">
            <v>No Error</v>
          </cell>
          <cell r="FX386" t="str">
            <v>No Error</v>
          </cell>
          <cell r="FY386" t="str">
            <v>No Error</v>
          </cell>
          <cell r="FZ386" t="str">
            <v>No Error</v>
          </cell>
        </row>
        <row r="387">
          <cell r="D387"/>
          <cell r="E387"/>
          <cell r="F387"/>
          <cell r="G387"/>
          <cell r="H387">
            <v>0</v>
          </cell>
          <cell r="I387"/>
          <cell r="J387"/>
          <cell r="K387">
            <v>0</v>
          </cell>
          <cell r="L387">
            <v>0</v>
          </cell>
          <cell r="M387">
            <v>0</v>
          </cell>
          <cell r="N387"/>
          <cell r="O387"/>
          <cell r="P387"/>
          <cell r="Q387">
            <v>0</v>
          </cell>
          <cell r="R387"/>
          <cell r="S387"/>
          <cell r="T387"/>
          <cell r="U387"/>
          <cell r="V387"/>
          <cell r="W387"/>
          <cell r="X387">
            <v>0</v>
          </cell>
          <cell r="Y387"/>
          <cell r="Z387"/>
          <cell r="AA387">
            <v>0</v>
          </cell>
          <cell r="AB387"/>
          <cell r="AC387"/>
          <cell r="AD387" t="str">
            <v>.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DC387" t="str">
            <v>000000000000000000000000000000000</v>
          </cell>
          <cell r="DD387" t="str">
            <v>No Error</v>
          </cell>
          <cell r="DE387" t="str">
            <v>No Error</v>
          </cell>
          <cell r="DF387" t="str">
            <v>No Error</v>
          </cell>
          <cell r="DG387" t="str">
            <v>No Error</v>
          </cell>
          <cell r="DH387" t="str">
            <v>No Error</v>
          </cell>
          <cell r="DI387" t="str">
            <v>No Error</v>
          </cell>
          <cell r="DJ387" t="str">
            <v>No Error</v>
          </cell>
          <cell r="DK387" t="str">
            <v>No Error</v>
          </cell>
          <cell r="DL387" t="str">
            <v>No Error</v>
          </cell>
          <cell r="DM387" t="str">
            <v>No Error</v>
          </cell>
          <cell r="DN387" t="str">
            <v>No Error</v>
          </cell>
          <cell r="DO387" t="str">
            <v>No Error</v>
          </cell>
          <cell r="DP387" t="str">
            <v>No Error</v>
          </cell>
          <cell r="DQ387" t="str">
            <v>No Error</v>
          </cell>
          <cell r="DR387" t="str">
            <v>No Error</v>
          </cell>
          <cell r="DS387" t="str">
            <v>No Error</v>
          </cell>
          <cell r="DT387" t="str">
            <v>No Error</v>
          </cell>
          <cell r="DU387" t="str">
            <v>No Error</v>
          </cell>
          <cell r="DV387" t="str">
            <v>No Error</v>
          </cell>
          <cell r="DW387" t="str">
            <v>No Error</v>
          </cell>
          <cell r="DX387" t="str">
            <v>No Error</v>
          </cell>
          <cell r="DY387" t="str">
            <v>No Error</v>
          </cell>
          <cell r="DZ387" t="str">
            <v>No Error</v>
          </cell>
          <cell r="EA387" t="str">
            <v>No Error</v>
          </cell>
          <cell r="EB387" t="str">
            <v>No Error</v>
          </cell>
          <cell r="EC387" t="str">
            <v>No Error</v>
          </cell>
          <cell r="ED387" t="str">
            <v>No Error</v>
          </cell>
          <cell r="EE387" t="str">
            <v>No Error</v>
          </cell>
          <cell r="EF387" t="str">
            <v>No Error</v>
          </cell>
          <cell r="EG387" t="str">
            <v>No Error</v>
          </cell>
          <cell r="EH387" t="str">
            <v>No Error</v>
          </cell>
          <cell r="EI387" t="str">
            <v>No Error</v>
          </cell>
          <cell r="EJ387" t="str">
            <v>No Error</v>
          </cell>
          <cell r="EK387" t="str">
            <v>No Error</v>
          </cell>
          <cell r="EL387" t="str">
            <v>No Error</v>
          </cell>
          <cell r="EM387" t="str">
            <v>No Error</v>
          </cell>
          <cell r="EN387" t="str">
            <v>No Error</v>
          </cell>
          <cell r="EO387" t="str">
            <v>No Error</v>
          </cell>
          <cell r="EP387" t="str">
            <v>No Error</v>
          </cell>
          <cell r="EQ387" t="str">
            <v>No Error</v>
          </cell>
          <cell r="ER387" t="str">
            <v>No Error</v>
          </cell>
          <cell r="ES387" t="str">
            <v>No Error</v>
          </cell>
          <cell r="ET387" t="str">
            <v>No Error</v>
          </cell>
          <cell r="EU387" t="str">
            <v>No Error</v>
          </cell>
          <cell r="EV387" t="str">
            <v>No Error</v>
          </cell>
          <cell r="EW387" t="str">
            <v>No Error</v>
          </cell>
          <cell r="EX387" t="str">
            <v>No Error</v>
          </cell>
          <cell r="EY387" t="str">
            <v>No Error</v>
          </cell>
          <cell r="EZ387" t="str">
            <v>No Error</v>
          </cell>
          <cell r="FA387" t="str">
            <v>No Error</v>
          </cell>
          <cell r="FB387" t="str">
            <v>No Error</v>
          </cell>
          <cell r="FC387" t="str">
            <v>No Error</v>
          </cell>
          <cell r="FD387" t="str">
            <v>No Error</v>
          </cell>
          <cell r="FE387" t="str">
            <v>No Error</v>
          </cell>
          <cell r="FF387" t="str">
            <v>No Error</v>
          </cell>
          <cell r="FG387" t="str">
            <v>No Error</v>
          </cell>
          <cell r="FH387" t="str">
            <v>No Error</v>
          </cell>
          <cell r="FI387" t="str">
            <v>No Error</v>
          </cell>
          <cell r="FJ387" t="str">
            <v>No Error</v>
          </cell>
          <cell r="FK387" t="str">
            <v>No Error</v>
          </cell>
          <cell r="FL387" t="str">
            <v>No Error</v>
          </cell>
          <cell r="FO387" t="str">
            <v>No Error</v>
          </cell>
          <cell r="FP387" t="str">
            <v>No Error</v>
          </cell>
          <cell r="FQ387" t="str">
            <v>No Error</v>
          </cell>
          <cell r="FR387" t="str">
            <v>No Error</v>
          </cell>
          <cell r="FS387" t="str">
            <v>No Error</v>
          </cell>
          <cell r="FT387" t="str">
            <v>No Error</v>
          </cell>
          <cell r="FU387" t="str">
            <v>No Error</v>
          </cell>
          <cell r="FV387" t="str">
            <v>No Error</v>
          </cell>
          <cell r="FW387" t="str">
            <v>No Error</v>
          </cell>
          <cell r="FX387" t="str">
            <v>No Error</v>
          </cell>
          <cell r="FY387" t="str">
            <v>No Error</v>
          </cell>
          <cell r="FZ387" t="str">
            <v>No Error</v>
          </cell>
        </row>
        <row r="388">
          <cell r="D388"/>
          <cell r="E388"/>
          <cell r="F388"/>
          <cell r="G388"/>
          <cell r="H388">
            <v>0</v>
          </cell>
          <cell r="I388"/>
          <cell r="J388"/>
          <cell r="K388">
            <v>0</v>
          </cell>
          <cell r="L388">
            <v>0</v>
          </cell>
          <cell r="M388">
            <v>0</v>
          </cell>
          <cell r="N388"/>
          <cell r="O388"/>
          <cell r="P388"/>
          <cell r="Q388">
            <v>0</v>
          </cell>
          <cell r="R388"/>
          <cell r="S388"/>
          <cell r="T388"/>
          <cell r="U388"/>
          <cell r="V388"/>
          <cell r="W388"/>
          <cell r="X388">
            <v>0</v>
          </cell>
          <cell r="Y388"/>
          <cell r="Z388"/>
          <cell r="AA388">
            <v>0</v>
          </cell>
          <cell r="AB388"/>
          <cell r="AC388"/>
          <cell r="AD388" t="str">
            <v>.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DC388" t="str">
            <v>000000000000000000000000000000000</v>
          </cell>
          <cell r="DD388" t="str">
            <v>No Error</v>
          </cell>
          <cell r="DE388" t="str">
            <v>No Error</v>
          </cell>
          <cell r="DF388" t="str">
            <v>No Error</v>
          </cell>
          <cell r="DG388" t="str">
            <v>No Error</v>
          </cell>
          <cell r="DH388" t="str">
            <v>No Error</v>
          </cell>
          <cell r="DI388" t="str">
            <v>No Error</v>
          </cell>
          <cell r="DJ388" t="str">
            <v>No Error</v>
          </cell>
          <cell r="DK388" t="str">
            <v>No Error</v>
          </cell>
          <cell r="DL388" t="str">
            <v>No Error</v>
          </cell>
          <cell r="DM388" t="str">
            <v>No Error</v>
          </cell>
          <cell r="DN388" t="str">
            <v>No Error</v>
          </cell>
          <cell r="DO388" t="str">
            <v>No Error</v>
          </cell>
          <cell r="DP388" t="str">
            <v>No Error</v>
          </cell>
          <cell r="DQ388" t="str">
            <v>No Error</v>
          </cell>
          <cell r="DR388" t="str">
            <v>No Error</v>
          </cell>
          <cell r="DS388" t="str">
            <v>No Error</v>
          </cell>
          <cell r="DT388" t="str">
            <v>No Error</v>
          </cell>
          <cell r="DU388" t="str">
            <v>No Error</v>
          </cell>
          <cell r="DV388" t="str">
            <v>No Error</v>
          </cell>
          <cell r="DW388" t="str">
            <v>No Error</v>
          </cell>
          <cell r="DX388" t="str">
            <v>No Error</v>
          </cell>
          <cell r="DY388" t="str">
            <v>No Error</v>
          </cell>
          <cell r="DZ388" t="str">
            <v>No Error</v>
          </cell>
          <cell r="EA388" t="str">
            <v>No Error</v>
          </cell>
          <cell r="EB388" t="str">
            <v>No Error</v>
          </cell>
          <cell r="EC388" t="str">
            <v>No Error</v>
          </cell>
          <cell r="ED388" t="str">
            <v>No Error</v>
          </cell>
          <cell r="EE388" t="str">
            <v>No Error</v>
          </cell>
          <cell r="EF388" t="str">
            <v>No Error</v>
          </cell>
          <cell r="EG388" t="str">
            <v>No Error</v>
          </cell>
          <cell r="EH388" t="str">
            <v>No Error</v>
          </cell>
          <cell r="EI388" t="str">
            <v>No Error</v>
          </cell>
          <cell r="EJ388" t="str">
            <v>No Error</v>
          </cell>
          <cell r="EK388" t="str">
            <v>No Error</v>
          </cell>
          <cell r="EL388" t="str">
            <v>No Error</v>
          </cell>
          <cell r="EM388" t="str">
            <v>No Error</v>
          </cell>
          <cell r="EN388" t="str">
            <v>No Error</v>
          </cell>
          <cell r="EO388" t="str">
            <v>No Error</v>
          </cell>
          <cell r="EP388" t="str">
            <v>No Error</v>
          </cell>
          <cell r="EQ388" t="str">
            <v>No Error</v>
          </cell>
          <cell r="ER388" t="str">
            <v>No Error</v>
          </cell>
          <cell r="ES388" t="str">
            <v>No Error</v>
          </cell>
          <cell r="ET388" t="str">
            <v>No Error</v>
          </cell>
          <cell r="EU388" t="str">
            <v>No Error</v>
          </cell>
          <cell r="EV388" t="str">
            <v>No Error</v>
          </cell>
          <cell r="EW388" t="str">
            <v>No Error</v>
          </cell>
          <cell r="EX388" t="str">
            <v>No Error</v>
          </cell>
          <cell r="EY388" t="str">
            <v>No Error</v>
          </cell>
          <cell r="EZ388" t="str">
            <v>No Error</v>
          </cell>
          <cell r="FA388" t="str">
            <v>No Error</v>
          </cell>
          <cell r="FB388" t="str">
            <v>No Error</v>
          </cell>
          <cell r="FC388" t="str">
            <v>No Error</v>
          </cell>
          <cell r="FD388" t="str">
            <v>No Error</v>
          </cell>
          <cell r="FE388" t="str">
            <v>No Error</v>
          </cell>
          <cell r="FF388" t="str">
            <v>No Error</v>
          </cell>
          <cell r="FG388" t="str">
            <v>No Error</v>
          </cell>
          <cell r="FH388" t="str">
            <v>No Error</v>
          </cell>
          <cell r="FI388" t="str">
            <v>No Error</v>
          </cell>
          <cell r="FJ388" t="str">
            <v>No Error</v>
          </cell>
          <cell r="FK388" t="str">
            <v>No Error</v>
          </cell>
          <cell r="FL388" t="str">
            <v>No Error</v>
          </cell>
          <cell r="FO388" t="str">
            <v>No Error</v>
          </cell>
          <cell r="FP388" t="str">
            <v>No Error</v>
          </cell>
          <cell r="FQ388" t="str">
            <v>No Error</v>
          </cell>
          <cell r="FR388" t="str">
            <v>No Error</v>
          </cell>
          <cell r="FS388" t="str">
            <v>No Error</v>
          </cell>
          <cell r="FT388" t="str">
            <v>No Error</v>
          </cell>
          <cell r="FU388" t="str">
            <v>No Error</v>
          </cell>
          <cell r="FV388" t="str">
            <v>No Error</v>
          </cell>
          <cell r="FW388" t="str">
            <v>No Error</v>
          </cell>
          <cell r="FX388" t="str">
            <v>No Error</v>
          </cell>
          <cell r="FY388" t="str">
            <v>No Error</v>
          </cell>
          <cell r="FZ388" t="str">
            <v>No Error</v>
          </cell>
        </row>
        <row r="389">
          <cell r="D389"/>
          <cell r="E389"/>
          <cell r="F389"/>
          <cell r="G389"/>
          <cell r="H389">
            <v>0</v>
          </cell>
          <cell r="I389"/>
          <cell r="J389"/>
          <cell r="K389">
            <v>0</v>
          </cell>
          <cell r="L389">
            <v>0</v>
          </cell>
          <cell r="M389">
            <v>0</v>
          </cell>
          <cell r="N389"/>
          <cell r="O389"/>
          <cell r="P389"/>
          <cell r="Q389">
            <v>0</v>
          </cell>
          <cell r="R389"/>
          <cell r="S389"/>
          <cell r="T389"/>
          <cell r="U389"/>
          <cell r="V389"/>
          <cell r="W389"/>
          <cell r="X389">
            <v>0</v>
          </cell>
          <cell r="Y389"/>
          <cell r="Z389"/>
          <cell r="AA389">
            <v>0</v>
          </cell>
          <cell r="AB389"/>
          <cell r="AC389"/>
          <cell r="AD389" t="str">
            <v>.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DC389" t="str">
            <v>000000000000000000000000000000000</v>
          </cell>
          <cell r="DD389" t="str">
            <v>No Error</v>
          </cell>
          <cell r="DE389" t="str">
            <v>No Error</v>
          </cell>
          <cell r="DF389" t="str">
            <v>No Error</v>
          </cell>
          <cell r="DG389" t="str">
            <v>No Error</v>
          </cell>
          <cell r="DH389" t="str">
            <v>No Error</v>
          </cell>
          <cell r="DI389" t="str">
            <v>No Error</v>
          </cell>
          <cell r="DJ389" t="str">
            <v>No Error</v>
          </cell>
          <cell r="DK389" t="str">
            <v>No Error</v>
          </cell>
          <cell r="DL389" t="str">
            <v>No Error</v>
          </cell>
          <cell r="DM389" t="str">
            <v>No Error</v>
          </cell>
          <cell r="DN389" t="str">
            <v>No Error</v>
          </cell>
          <cell r="DO389" t="str">
            <v>No Error</v>
          </cell>
          <cell r="DP389" t="str">
            <v>No Error</v>
          </cell>
          <cell r="DQ389" t="str">
            <v>No Error</v>
          </cell>
          <cell r="DR389" t="str">
            <v>No Error</v>
          </cell>
          <cell r="DS389" t="str">
            <v>No Error</v>
          </cell>
          <cell r="DT389" t="str">
            <v>No Error</v>
          </cell>
          <cell r="DU389" t="str">
            <v>No Error</v>
          </cell>
          <cell r="DV389" t="str">
            <v>No Error</v>
          </cell>
          <cell r="DW389" t="str">
            <v>No Error</v>
          </cell>
          <cell r="DX389" t="str">
            <v>No Error</v>
          </cell>
          <cell r="DY389" t="str">
            <v>No Error</v>
          </cell>
          <cell r="DZ389" t="str">
            <v>No Error</v>
          </cell>
          <cell r="EA389" t="str">
            <v>No Error</v>
          </cell>
          <cell r="EB389" t="str">
            <v>No Error</v>
          </cell>
          <cell r="EC389" t="str">
            <v>No Error</v>
          </cell>
          <cell r="ED389" t="str">
            <v>No Error</v>
          </cell>
          <cell r="EE389" t="str">
            <v>No Error</v>
          </cell>
          <cell r="EF389" t="str">
            <v>No Error</v>
          </cell>
          <cell r="EG389" t="str">
            <v>No Error</v>
          </cell>
          <cell r="EH389" t="str">
            <v>No Error</v>
          </cell>
          <cell r="EI389" t="str">
            <v>No Error</v>
          </cell>
          <cell r="EJ389" t="str">
            <v>No Error</v>
          </cell>
          <cell r="EK389" t="str">
            <v>No Error</v>
          </cell>
          <cell r="EL389" t="str">
            <v>No Error</v>
          </cell>
          <cell r="EM389" t="str">
            <v>No Error</v>
          </cell>
          <cell r="EN389" t="str">
            <v>No Error</v>
          </cell>
          <cell r="EO389" t="str">
            <v>No Error</v>
          </cell>
          <cell r="EP389" t="str">
            <v>No Error</v>
          </cell>
          <cell r="EQ389" t="str">
            <v>No Error</v>
          </cell>
          <cell r="ER389" t="str">
            <v>No Error</v>
          </cell>
          <cell r="ES389" t="str">
            <v>No Error</v>
          </cell>
          <cell r="ET389" t="str">
            <v>No Error</v>
          </cell>
          <cell r="EU389" t="str">
            <v>No Error</v>
          </cell>
          <cell r="EV389" t="str">
            <v>No Error</v>
          </cell>
          <cell r="EW389" t="str">
            <v>No Error</v>
          </cell>
          <cell r="EX389" t="str">
            <v>No Error</v>
          </cell>
          <cell r="EY389" t="str">
            <v>No Error</v>
          </cell>
          <cell r="EZ389" t="str">
            <v>No Error</v>
          </cell>
          <cell r="FA389" t="str">
            <v>No Error</v>
          </cell>
          <cell r="FB389" t="str">
            <v>No Error</v>
          </cell>
          <cell r="FC389" t="str">
            <v>No Error</v>
          </cell>
          <cell r="FD389" t="str">
            <v>No Error</v>
          </cell>
          <cell r="FE389" t="str">
            <v>No Error</v>
          </cell>
          <cell r="FF389" t="str">
            <v>No Error</v>
          </cell>
          <cell r="FG389" t="str">
            <v>No Error</v>
          </cell>
          <cell r="FH389" t="str">
            <v>No Error</v>
          </cell>
          <cell r="FI389" t="str">
            <v>No Error</v>
          </cell>
          <cell r="FJ389" t="str">
            <v>No Error</v>
          </cell>
          <cell r="FK389" t="str">
            <v>No Error</v>
          </cell>
          <cell r="FL389" t="str">
            <v>No Error</v>
          </cell>
          <cell r="FO389" t="str">
            <v>No Error</v>
          </cell>
          <cell r="FP389" t="str">
            <v>No Error</v>
          </cell>
          <cell r="FQ389" t="str">
            <v>No Error</v>
          </cell>
          <cell r="FR389" t="str">
            <v>No Error</v>
          </cell>
          <cell r="FS389" t="str">
            <v>No Error</v>
          </cell>
          <cell r="FT389" t="str">
            <v>No Error</v>
          </cell>
          <cell r="FU389" t="str">
            <v>No Error</v>
          </cell>
          <cell r="FV389" t="str">
            <v>No Error</v>
          </cell>
          <cell r="FW389" t="str">
            <v>No Error</v>
          </cell>
          <cell r="FX389" t="str">
            <v>No Error</v>
          </cell>
          <cell r="FY389" t="str">
            <v>No Error</v>
          </cell>
          <cell r="FZ389" t="str">
            <v>No Error</v>
          </cell>
        </row>
        <row r="390">
          <cell r="D390"/>
          <cell r="E390"/>
          <cell r="F390"/>
          <cell r="G390"/>
          <cell r="H390">
            <v>0</v>
          </cell>
          <cell r="I390"/>
          <cell r="J390"/>
          <cell r="K390">
            <v>0</v>
          </cell>
          <cell r="L390">
            <v>0</v>
          </cell>
          <cell r="M390">
            <v>0</v>
          </cell>
          <cell r="N390"/>
          <cell r="O390"/>
          <cell r="P390"/>
          <cell r="Q390">
            <v>0</v>
          </cell>
          <cell r="R390"/>
          <cell r="S390"/>
          <cell r="T390"/>
          <cell r="U390"/>
          <cell r="V390"/>
          <cell r="W390"/>
          <cell r="X390">
            <v>0</v>
          </cell>
          <cell r="Y390"/>
          <cell r="Z390"/>
          <cell r="AA390">
            <v>0</v>
          </cell>
          <cell r="AB390"/>
          <cell r="AC390"/>
          <cell r="AD390" t="str">
            <v>.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DC390" t="str">
            <v>000000000000000000000000000000000</v>
          </cell>
          <cell r="DD390" t="str">
            <v>No Error</v>
          </cell>
          <cell r="DE390" t="str">
            <v>No Error</v>
          </cell>
          <cell r="DF390" t="str">
            <v>No Error</v>
          </cell>
          <cell r="DG390" t="str">
            <v>No Error</v>
          </cell>
          <cell r="DH390" t="str">
            <v>No Error</v>
          </cell>
          <cell r="DI390" t="str">
            <v>No Error</v>
          </cell>
          <cell r="DJ390" t="str">
            <v>No Error</v>
          </cell>
          <cell r="DK390" t="str">
            <v>No Error</v>
          </cell>
          <cell r="DL390" t="str">
            <v>No Error</v>
          </cell>
          <cell r="DM390" t="str">
            <v>No Error</v>
          </cell>
          <cell r="DN390" t="str">
            <v>No Error</v>
          </cell>
          <cell r="DO390" t="str">
            <v>No Error</v>
          </cell>
          <cell r="DP390" t="str">
            <v>No Error</v>
          </cell>
          <cell r="DQ390" t="str">
            <v>No Error</v>
          </cell>
          <cell r="DR390" t="str">
            <v>No Error</v>
          </cell>
          <cell r="DS390" t="str">
            <v>No Error</v>
          </cell>
          <cell r="DT390" t="str">
            <v>No Error</v>
          </cell>
          <cell r="DU390" t="str">
            <v>No Error</v>
          </cell>
          <cell r="DV390" t="str">
            <v>No Error</v>
          </cell>
          <cell r="DW390" t="str">
            <v>No Error</v>
          </cell>
          <cell r="DX390" t="str">
            <v>No Error</v>
          </cell>
          <cell r="DY390" t="str">
            <v>No Error</v>
          </cell>
          <cell r="DZ390" t="str">
            <v>No Error</v>
          </cell>
          <cell r="EA390" t="str">
            <v>No Error</v>
          </cell>
          <cell r="EB390" t="str">
            <v>No Error</v>
          </cell>
          <cell r="EC390" t="str">
            <v>No Error</v>
          </cell>
          <cell r="ED390" t="str">
            <v>No Error</v>
          </cell>
          <cell r="EE390" t="str">
            <v>No Error</v>
          </cell>
          <cell r="EF390" t="str">
            <v>No Error</v>
          </cell>
          <cell r="EG390" t="str">
            <v>No Error</v>
          </cell>
          <cell r="EH390" t="str">
            <v>No Error</v>
          </cell>
          <cell r="EI390" t="str">
            <v>No Error</v>
          </cell>
          <cell r="EJ390" t="str">
            <v>No Error</v>
          </cell>
          <cell r="EK390" t="str">
            <v>No Error</v>
          </cell>
          <cell r="EL390" t="str">
            <v>No Error</v>
          </cell>
          <cell r="EM390" t="str">
            <v>No Error</v>
          </cell>
          <cell r="EN390" t="str">
            <v>No Error</v>
          </cell>
          <cell r="EO390" t="str">
            <v>No Error</v>
          </cell>
          <cell r="EP390" t="str">
            <v>No Error</v>
          </cell>
          <cell r="EQ390" t="str">
            <v>No Error</v>
          </cell>
          <cell r="ER390" t="str">
            <v>No Error</v>
          </cell>
          <cell r="ES390" t="str">
            <v>No Error</v>
          </cell>
          <cell r="ET390" t="str">
            <v>No Error</v>
          </cell>
          <cell r="EU390" t="str">
            <v>No Error</v>
          </cell>
          <cell r="EV390" t="str">
            <v>No Error</v>
          </cell>
          <cell r="EW390" t="str">
            <v>No Error</v>
          </cell>
          <cell r="EX390" t="str">
            <v>No Error</v>
          </cell>
          <cell r="EY390" t="str">
            <v>No Error</v>
          </cell>
          <cell r="EZ390" t="str">
            <v>No Error</v>
          </cell>
          <cell r="FA390" t="str">
            <v>No Error</v>
          </cell>
          <cell r="FB390" t="str">
            <v>No Error</v>
          </cell>
          <cell r="FC390" t="str">
            <v>No Error</v>
          </cell>
          <cell r="FD390" t="str">
            <v>No Error</v>
          </cell>
          <cell r="FE390" t="str">
            <v>No Error</v>
          </cell>
          <cell r="FF390" t="str">
            <v>No Error</v>
          </cell>
          <cell r="FG390" t="str">
            <v>No Error</v>
          </cell>
          <cell r="FH390" t="str">
            <v>No Error</v>
          </cell>
          <cell r="FI390" t="str">
            <v>No Error</v>
          </cell>
          <cell r="FJ390" t="str">
            <v>No Error</v>
          </cell>
          <cell r="FK390" t="str">
            <v>No Error</v>
          </cell>
          <cell r="FL390" t="str">
            <v>No Error</v>
          </cell>
          <cell r="FO390" t="str">
            <v>No Error</v>
          </cell>
          <cell r="FP390" t="str">
            <v>No Error</v>
          </cell>
          <cell r="FQ390" t="str">
            <v>No Error</v>
          </cell>
          <cell r="FR390" t="str">
            <v>No Error</v>
          </cell>
          <cell r="FS390" t="str">
            <v>No Error</v>
          </cell>
          <cell r="FT390" t="str">
            <v>No Error</v>
          </cell>
          <cell r="FU390" t="str">
            <v>No Error</v>
          </cell>
          <cell r="FV390" t="str">
            <v>No Error</v>
          </cell>
          <cell r="FW390" t="str">
            <v>No Error</v>
          </cell>
          <cell r="FX390" t="str">
            <v>No Error</v>
          </cell>
          <cell r="FY390" t="str">
            <v>No Error</v>
          </cell>
          <cell r="FZ390" t="str">
            <v>No Error</v>
          </cell>
        </row>
        <row r="391">
          <cell r="D391"/>
          <cell r="E391"/>
          <cell r="F391"/>
          <cell r="G391"/>
          <cell r="H391">
            <v>0</v>
          </cell>
          <cell r="I391"/>
          <cell r="J391"/>
          <cell r="K391">
            <v>0</v>
          </cell>
          <cell r="L391">
            <v>0</v>
          </cell>
          <cell r="M391">
            <v>0</v>
          </cell>
          <cell r="N391"/>
          <cell r="O391"/>
          <cell r="P391"/>
          <cell r="Q391">
            <v>0</v>
          </cell>
          <cell r="R391"/>
          <cell r="S391"/>
          <cell r="T391"/>
          <cell r="U391"/>
          <cell r="V391"/>
          <cell r="W391"/>
          <cell r="X391">
            <v>0</v>
          </cell>
          <cell r="Y391"/>
          <cell r="Z391"/>
          <cell r="AA391">
            <v>0</v>
          </cell>
          <cell r="AB391"/>
          <cell r="AC391"/>
          <cell r="AD391" t="str">
            <v>.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DC391" t="str">
            <v>000000000000000000000000000000000</v>
          </cell>
          <cell r="DD391" t="str">
            <v>No Error</v>
          </cell>
          <cell r="DE391" t="str">
            <v>No Error</v>
          </cell>
          <cell r="DF391" t="str">
            <v>No Error</v>
          </cell>
          <cell r="DG391" t="str">
            <v>No Error</v>
          </cell>
          <cell r="DH391" t="str">
            <v>No Error</v>
          </cell>
          <cell r="DI391" t="str">
            <v>No Error</v>
          </cell>
          <cell r="DJ391" t="str">
            <v>No Error</v>
          </cell>
          <cell r="DK391" t="str">
            <v>No Error</v>
          </cell>
          <cell r="DL391" t="str">
            <v>No Error</v>
          </cell>
          <cell r="DM391" t="str">
            <v>No Error</v>
          </cell>
          <cell r="DN391" t="str">
            <v>No Error</v>
          </cell>
          <cell r="DO391" t="str">
            <v>No Error</v>
          </cell>
          <cell r="DP391" t="str">
            <v>No Error</v>
          </cell>
          <cell r="DQ391" t="str">
            <v>No Error</v>
          </cell>
          <cell r="DR391" t="str">
            <v>No Error</v>
          </cell>
          <cell r="DS391" t="str">
            <v>No Error</v>
          </cell>
          <cell r="DT391" t="str">
            <v>No Error</v>
          </cell>
          <cell r="DU391" t="str">
            <v>No Error</v>
          </cell>
          <cell r="DV391" t="str">
            <v>No Error</v>
          </cell>
          <cell r="DW391" t="str">
            <v>No Error</v>
          </cell>
          <cell r="DX391" t="str">
            <v>No Error</v>
          </cell>
          <cell r="DY391" t="str">
            <v>No Error</v>
          </cell>
          <cell r="DZ391" t="str">
            <v>No Error</v>
          </cell>
          <cell r="EA391" t="str">
            <v>No Error</v>
          </cell>
          <cell r="EB391" t="str">
            <v>No Error</v>
          </cell>
          <cell r="EC391" t="str">
            <v>No Error</v>
          </cell>
          <cell r="ED391" t="str">
            <v>No Error</v>
          </cell>
          <cell r="EE391" t="str">
            <v>No Error</v>
          </cell>
          <cell r="EF391" t="str">
            <v>No Error</v>
          </cell>
          <cell r="EG391" t="str">
            <v>No Error</v>
          </cell>
          <cell r="EH391" t="str">
            <v>No Error</v>
          </cell>
          <cell r="EI391" t="str">
            <v>No Error</v>
          </cell>
          <cell r="EJ391" t="str">
            <v>No Error</v>
          </cell>
          <cell r="EK391" t="str">
            <v>No Error</v>
          </cell>
          <cell r="EL391" t="str">
            <v>No Error</v>
          </cell>
          <cell r="EM391" t="str">
            <v>No Error</v>
          </cell>
          <cell r="EN391" t="str">
            <v>No Error</v>
          </cell>
          <cell r="EO391" t="str">
            <v>No Error</v>
          </cell>
          <cell r="EP391" t="str">
            <v>No Error</v>
          </cell>
          <cell r="EQ391" t="str">
            <v>No Error</v>
          </cell>
          <cell r="ER391" t="str">
            <v>No Error</v>
          </cell>
          <cell r="ES391" t="str">
            <v>No Error</v>
          </cell>
          <cell r="ET391" t="str">
            <v>No Error</v>
          </cell>
          <cell r="EU391" t="str">
            <v>No Error</v>
          </cell>
          <cell r="EV391" t="str">
            <v>No Error</v>
          </cell>
          <cell r="EW391" t="str">
            <v>No Error</v>
          </cell>
          <cell r="EX391" t="str">
            <v>No Error</v>
          </cell>
          <cell r="EY391" t="str">
            <v>No Error</v>
          </cell>
          <cell r="EZ391" t="str">
            <v>No Error</v>
          </cell>
          <cell r="FA391" t="str">
            <v>No Error</v>
          </cell>
          <cell r="FB391" t="str">
            <v>No Error</v>
          </cell>
          <cell r="FC391" t="str">
            <v>No Error</v>
          </cell>
          <cell r="FD391" t="str">
            <v>No Error</v>
          </cell>
          <cell r="FE391" t="str">
            <v>No Error</v>
          </cell>
          <cell r="FF391" t="str">
            <v>No Error</v>
          </cell>
          <cell r="FG391" t="str">
            <v>No Error</v>
          </cell>
          <cell r="FH391" t="str">
            <v>No Error</v>
          </cell>
          <cell r="FI391" t="str">
            <v>No Error</v>
          </cell>
          <cell r="FJ391" t="str">
            <v>No Error</v>
          </cell>
          <cell r="FK391" t="str">
            <v>No Error</v>
          </cell>
          <cell r="FL391" t="str">
            <v>No Error</v>
          </cell>
          <cell r="FO391" t="str">
            <v>No Error</v>
          </cell>
          <cell r="FP391" t="str">
            <v>No Error</v>
          </cell>
          <cell r="FQ391" t="str">
            <v>No Error</v>
          </cell>
          <cell r="FR391" t="str">
            <v>No Error</v>
          </cell>
          <cell r="FS391" t="str">
            <v>No Error</v>
          </cell>
          <cell r="FT391" t="str">
            <v>No Error</v>
          </cell>
          <cell r="FU391" t="str">
            <v>No Error</v>
          </cell>
          <cell r="FV391" t="str">
            <v>No Error</v>
          </cell>
          <cell r="FW391" t="str">
            <v>No Error</v>
          </cell>
          <cell r="FX391" t="str">
            <v>No Error</v>
          </cell>
          <cell r="FY391" t="str">
            <v>No Error</v>
          </cell>
          <cell r="FZ391" t="str">
            <v>No Error</v>
          </cell>
        </row>
        <row r="392">
          <cell r="D392"/>
          <cell r="E392"/>
          <cell r="F392"/>
          <cell r="G392"/>
          <cell r="H392">
            <v>0</v>
          </cell>
          <cell r="I392"/>
          <cell r="J392"/>
          <cell r="K392">
            <v>0</v>
          </cell>
          <cell r="L392">
            <v>0</v>
          </cell>
          <cell r="M392">
            <v>0</v>
          </cell>
          <cell r="N392"/>
          <cell r="O392"/>
          <cell r="P392"/>
          <cell r="Q392">
            <v>0</v>
          </cell>
          <cell r="R392"/>
          <cell r="S392"/>
          <cell r="T392"/>
          <cell r="U392"/>
          <cell r="V392"/>
          <cell r="W392"/>
          <cell r="X392">
            <v>0</v>
          </cell>
          <cell r="Y392"/>
          <cell r="Z392"/>
          <cell r="AA392">
            <v>0</v>
          </cell>
          <cell r="AB392"/>
          <cell r="AC392"/>
          <cell r="AD392" t="str">
            <v>.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DC392" t="str">
            <v>000000000000000000000000000000000</v>
          </cell>
          <cell r="DD392" t="str">
            <v>No Error</v>
          </cell>
          <cell r="DE392" t="str">
            <v>No Error</v>
          </cell>
          <cell r="DF392" t="str">
            <v>No Error</v>
          </cell>
          <cell r="DG392" t="str">
            <v>No Error</v>
          </cell>
          <cell r="DH392" t="str">
            <v>No Error</v>
          </cell>
          <cell r="DI392" t="str">
            <v>No Error</v>
          </cell>
          <cell r="DJ392" t="str">
            <v>No Error</v>
          </cell>
          <cell r="DK392" t="str">
            <v>No Error</v>
          </cell>
          <cell r="DL392" t="str">
            <v>No Error</v>
          </cell>
          <cell r="DM392" t="str">
            <v>No Error</v>
          </cell>
          <cell r="DN392" t="str">
            <v>No Error</v>
          </cell>
          <cell r="DO392" t="str">
            <v>No Error</v>
          </cell>
          <cell r="DP392" t="str">
            <v>No Error</v>
          </cell>
          <cell r="DQ392" t="str">
            <v>No Error</v>
          </cell>
          <cell r="DR392" t="str">
            <v>No Error</v>
          </cell>
          <cell r="DS392" t="str">
            <v>No Error</v>
          </cell>
          <cell r="DT392" t="str">
            <v>No Error</v>
          </cell>
          <cell r="DU392" t="str">
            <v>No Error</v>
          </cell>
          <cell r="DV392" t="str">
            <v>No Error</v>
          </cell>
          <cell r="DW392" t="str">
            <v>No Error</v>
          </cell>
          <cell r="DX392" t="str">
            <v>No Error</v>
          </cell>
          <cell r="DY392" t="str">
            <v>No Error</v>
          </cell>
          <cell r="DZ392" t="str">
            <v>No Error</v>
          </cell>
          <cell r="EA392" t="str">
            <v>No Error</v>
          </cell>
          <cell r="EB392" t="str">
            <v>No Error</v>
          </cell>
          <cell r="EC392" t="str">
            <v>No Error</v>
          </cell>
          <cell r="ED392" t="str">
            <v>No Error</v>
          </cell>
          <cell r="EE392" t="str">
            <v>No Error</v>
          </cell>
          <cell r="EF392" t="str">
            <v>No Error</v>
          </cell>
          <cell r="EG392" t="str">
            <v>No Error</v>
          </cell>
          <cell r="EH392" t="str">
            <v>No Error</v>
          </cell>
          <cell r="EI392" t="str">
            <v>No Error</v>
          </cell>
          <cell r="EJ392" t="str">
            <v>No Error</v>
          </cell>
          <cell r="EK392" t="str">
            <v>No Error</v>
          </cell>
          <cell r="EL392" t="str">
            <v>No Error</v>
          </cell>
          <cell r="EM392" t="str">
            <v>No Error</v>
          </cell>
          <cell r="EN392" t="str">
            <v>No Error</v>
          </cell>
          <cell r="EO392" t="str">
            <v>No Error</v>
          </cell>
          <cell r="EP392" t="str">
            <v>No Error</v>
          </cell>
          <cell r="EQ392" t="str">
            <v>No Error</v>
          </cell>
          <cell r="ER392" t="str">
            <v>No Error</v>
          </cell>
          <cell r="ES392" t="str">
            <v>No Error</v>
          </cell>
          <cell r="ET392" t="str">
            <v>No Error</v>
          </cell>
          <cell r="EU392" t="str">
            <v>No Error</v>
          </cell>
          <cell r="EV392" t="str">
            <v>No Error</v>
          </cell>
          <cell r="EW392" t="str">
            <v>No Error</v>
          </cell>
          <cell r="EX392" t="str">
            <v>No Error</v>
          </cell>
          <cell r="EY392" t="str">
            <v>No Error</v>
          </cell>
          <cell r="EZ392" t="str">
            <v>No Error</v>
          </cell>
          <cell r="FA392" t="str">
            <v>No Error</v>
          </cell>
          <cell r="FB392" t="str">
            <v>No Error</v>
          </cell>
          <cell r="FC392" t="str">
            <v>No Error</v>
          </cell>
          <cell r="FD392" t="str">
            <v>No Error</v>
          </cell>
          <cell r="FE392" t="str">
            <v>No Error</v>
          </cell>
          <cell r="FF392" t="str">
            <v>No Error</v>
          </cell>
          <cell r="FG392" t="str">
            <v>No Error</v>
          </cell>
          <cell r="FH392" t="str">
            <v>No Error</v>
          </cell>
          <cell r="FI392" t="str">
            <v>No Error</v>
          </cell>
          <cell r="FJ392" t="str">
            <v>No Error</v>
          </cell>
          <cell r="FK392" t="str">
            <v>No Error</v>
          </cell>
          <cell r="FL392" t="str">
            <v>No Error</v>
          </cell>
          <cell r="FO392" t="str">
            <v>No Error</v>
          </cell>
          <cell r="FP392" t="str">
            <v>No Error</v>
          </cell>
          <cell r="FQ392" t="str">
            <v>No Error</v>
          </cell>
          <cell r="FR392" t="str">
            <v>No Error</v>
          </cell>
          <cell r="FS392" t="str">
            <v>No Error</v>
          </cell>
          <cell r="FT392" t="str">
            <v>No Error</v>
          </cell>
          <cell r="FU392" t="str">
            <v>No Error</v>
          </cell>
          <cell r="FV392" t="str">
            <v>No Error</v>
          </cell>
          <cell r="FW392" t="str">
            <v>No Error</v>
          </cell>
          <cell r="FX392" t="str">
            <v>No Error</v>
          </cell>
          <cell r="FY392" t="str">
            <v>No Error</v>
          </cell>
          <cell r="FZ392" t="str">
            <v>No Error</v>
          </cell>
        </row>
        <row r="393">
          <cell r="D393"/>
          <cell r="E393"/>
          <cell r="F393"/>
          <cell r="G393"/>
          <cell r="H393">
            <v>0</v>
          </cell>
          <cell r="I393"/>
          <cell r="J393"/>
          <cell r="K393">
            <v>0</v>
          </cell>
          <cell r="L393">
            <v>0</v>
          </cell>
          <cell r="M393">
            <v>0</v>
          </cell>
          <cell r="N393"/>
          <cell r="O393"/>
          <cell r="P393"/>
          <cell r="Q393">
            <v>0</v>
          </cell>
          <cell r="R393"/>
          <cell r="S393"/>
          <cell r="T393"/>
          <cell r="U393"/>
          <cell r="V393"/>
          <cell r="W393"/>
          <cell r="X393">
            <v>0</v>
          </cell>
          <cell r="Y393"/>
          <cell r="Z393"/>
          <cell r="AA393">
            <v>0</v>
          </cell>
          <cell r="AB393"/>
          <cell r="AC393"/>
          <cell r="AD393" t="str">
            <v>.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DC393" t="str">
            <v>000000000000000000000000000000000</v>
          </cell>
          <cell r="DD393" t="str">
            <v>No Error</v>
          </cell>
          <cell r="DE393" t="str">
            <v>No Error</v>
          </cell>
          <cell r="DF393" t="str">
            <v>No Error</v>
          </cell>
          <cell r="DG393" t="str">
            <v>No Error</v>
          </cell>
          <cell r="DH393" t="str">
            <v>No Error</v>
          </cell>
          <cell r="DI393" t="str">
            <v>No Error</v>
          </cell>
          <cell r="DJ393" t="str">
            <v>No Error</v>
          </cell>
          <cell r="DK393" t="str">
            <v>No Error</v>
          </cell>
          <cell r="DL393" t="str">
            <v>No Error</v>
          </cell>
          <cell r="DM393" t="str">
            <v>No Error</v>
          </cell>
          <cell r="DN393" t="str">
            <v>No Error</v>
          </cell>
          <cell r="DO393" t="str">
            <v>No Error</v>
          </cell>
          <cell r="DP393" t="str">
            <v>No Error</v>
          </cell>
          <cell r="DQ393" t="str">
            <v>No Error</v>
          </cell>
          <cell r="DR393" t="str">
            <v>No Error</v>
          </cell>
          <cell r="DS393" t="str">
            <v>No Error</v>
          </cell>
          <cell r="DT393" t="str">
            <v>No Error</v>
          </cell>
          <cell r="DU393" t="str">
            <v>No Error</v>
          </cell>
          <cell r="DV393" t="str">
            <v>No Error</v>
          </cell>
          <cell r="DW393" t="str">
            <v>No Error</v>
          </cell>
          <cell r="DX393" t="str">
            <v>No Error</v>
          </cell>
          <cell r="DY393" t="str">
            <v>No Error</v>
          </cell>
          <cell r="DZ393" t="str">
            <v>No Error</v>
          </cell>
          <cell r="EA393" t="str">
            <v>No Error</v>
          </cell>
          <cell r="EB393" t="str">
            <v>No Error</v>
          </cell>
          <cell r="EC393" t="str">
            <v>No Error</v>
          </cell>
          <cell r="ED393" t="str">
            <v>No Error</v>
          </cell>
          <cell r="EE393" t="str">
            <v>No Error</v>
          </cell>
          <cell r="EF393" t="str">
            <v>No Error</v>
          </cell>
          <cell r="EG393" t="str">
            <v>No Error</v>
          </cell>
          <cell r="EH393" t="str">
            <v>No Error</v>
          </cell>
          <cell r="EI393" t="str">
            <v>No Error</v>
          </cell>
          <cell r="EJ393" t="str">
            <v>No Error</v>
          </cell>
          <cell r="EK393" t="str">
            <v>No Error</v>
          </cell>
          <cell r="EL393" t="str">
            <v>No Error</v>
          </cell>
          <cell r="EM393" t="str">
            <v>No Error</v>
          </cell>
          <cell r="EN393" t="str">
            <v>No Error</v>
          </cell>
          <cell r="EO393" t="str">
            <v>No Error</v>
          </cell>
          <cell r="EP393" t="str">
            <v>No Error</v>
          </cell>
          <cell r="EQ393" t="str">
            <v>No Error</v>
          </cell>
          <cell r="ER393" t="str">
            <v>No Error</v>
          </cell>
          <cell r="ES393" t="str">
            <v>No Error</v>
          </cell>
          <cell r="ET393" t="str">
            <v>No Error</v>
          </cell>
          <cell r="EU393" t="str">
            <v>No Error</v>
          </cell>
          <cell r="EV393" t="str">
            <v>No Error</v>
          </cell>
          <cell r="EW393" t="str">
            <v>No Error</v>
          </cell>
          <cell r="EX393" t="str">
            <v>No Error</v>
          </cell>
          <cell r="EY393" t="str">
            <v>No Error</v>
          </cell>
          <cell r="EZ393" t="str">
            <v>No Error</v>
          </cell>
          <cell r="FA393" t="str">
            <v>No Error</v>
          </cell>
          <cell r="FB393" t="str">
            <v>No Error</v>
          </cell>
          <cell r="FC393" t="str">
            <v>No Error</v>
          </cell>
          <cell r="FD393" t="str">
            <v>No Error</v>
          </cell>
          <cell r="FE393" t="str">
            <v>No Error</v>
          </cell>
          <cell r="FF393" t="str">
            <v>No Error</v>
          </cell>
          <cell r="FG393" t="str">
            <v>No Error</v>
          </cell>
          <cell r="FH393" t="str">
            <v>No Error</v>
          </cell>
          <cell r="FI393" t="str">
            <v>No Error</v>
          </cell>
          <cell r="FJ393" t="str">
            <v>No Error</v>
          </cell>
          <cell r="FK393" t="str">
            <v>No Error</v>
          </cell>
          <cell r="FL393" t="str">
            <v>No Error</v>
          </cell>
          <cell r="FO393" t="str">
            <v>No Error</v>
          </cell>
          <cell r="FP393" t="str">
            <v>No Error</v>
          </cell>
          <cell r="FQ393" t="str">
            <v>No Error</v>
          </cell>
          <cell r="FR393" t="str">
            <v>No Error</v>
          </cell>
          <cell r="FS393" t="str">
            <v>No Error</v>
          </cell>
          <cell r="FT393" t="str">
            <v>No Error</v>
          </cell>
          <cell r="FU393" t="str">
            <v>No Error</v>
          </cell>
          <cell r="FV393" t="str">
            <v>No Error</v>
          </cell>
          <cell r="FW393" t="str">
            <v>No Error</v>
          </cell>
          <cell r="FX393" t="str">
            <v>No Error</v>
          </cell>
          <cell r="FY393" t="str">
            <v>No Error</v>
          </cell>
          <cell r="FZ393" t="str">
            <v>No Error</v>
          </cell>
        </row>
        <row r="394">
          <cell r="D394"/>
          <cell r="E394"/>
          <cell r="F394"/>
          <cell r="G394"/>
          <cell r="H394">
            <v>0</v>
          </cell>
          <cell r="I394"/>
          <cell r="J394"/>
          <cell r="K394">
            <v>0</v>
          </cell>
          <cell r="L394">
            <v>0</v>
          </cell>
          <cell r="M394">
            <v>0</v>
          </cell>
          <cell r="N394"/>
          <cell r="O394"/>
          <cell r="P394"/>
          <cell r="Q394">
            <v>0</v>
          </cell>
          <cell r="R394"/>
          <cell r="S394"/>
          <cell r="T394"/>
          <cell r="U394"/>
          <cell r="V394"/>
          <cell r="W394"/>
          <cell r="X394">
            <v>0</v>
          </cell>
          <cell r="Y394"/>
          <cell r="Z394"/>
          <cell r="AA394">
            <v>0</v>
          </cell>
          <cell r="AB394"/>
          <cell r="AC394"/>
          <cell r="AD394" t="str">
            <v>.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DC394" t="str">
            <v>000000000000000000000000000000000</v>
          </cell>
          <cell r="DD394" t="str">
            <v>No Error</v>
          </cell>
          <cell r="DE394" t="str">
            <v>No Error</v>
          </cell>
          <cell r="DF394" t="str">
            <v>No Error</v>
          </cell>
          <cell r="DG394" t="str">
            <v>No Error</v>
          </cell>
          <cell r="DH394" t="str">
            <v>No Error</v>
          </cell>
          <cell r="DI394" t="str">
            <v>No Error</v>
          </cell>
          <cell r="DJ394" t="str">
            <v>No Error</v>
          </cell>
          <cell r="DK394" t="str">
            <v>No Error</v>
          </cell>
          <cell r="DL394" t="str">
            <v>No Error</v>
          </cell>
          <cell r="DM394" t="str">
            <v>No Error</v>
          </cell>
          <cell r="DN394" t="str">
            <v>No Error</v>
          </cell>
          <cell r="DO394" t="str">
            <v>No Error</v>
          </cell>
          <cell r="DP394" t="str">
            <v>No Error</v>
          </cell>
          <cell r="DQ394" t="str">
            <v>No Error</v>
          </cell>
          <cell r="DR394" t="str">
            <v>No Error</v>
          </cell>
          <cell r="DS394" t="str">
            <v>No Error</v>
          </cell>
          <cell r="DT394" t="str">
            <v>No Error</v>
          </cell>
          <cell r="DU394" t="str">
            <v>No Error</v>
          </cell>
          <cell r="DV394" t="str">
            <v>No Error</v>
          </cell>
          <cell r="DW394" t="str">
            <v>No Error</v>
          </cell>
          <cell r="DX394" t="str">
            <v>No Error</v>
          </cell>
          <cell r="DY394" t="str">
            <v>No Error</v>
          </cell>
          <cell r="DZ394" t="str">
            <v>No Error</v>
          </cell>
          <cell r="EA394" t="str">
            <v>No Error</v>
          </cell>
          <cell r="EB394" t="str">
            <v>No Error</v>
          </cell>
          <cell r="EC394" t="str">
            <v>No Error</v>
          </cell>
          <cell r="ED394" t="str">
            <v>No Error</v>
          </cell>
          <cell r="EE394" t="str">
            <v>No Error</v>
          </cell>
          <cell r="EF394" t="str">
            <v>No Error</v>
          </cell>
          <cell r="EG394" t="str">
            <v>No Error</v>
          </cell>
          <cell r="EH394" t="str">
            <v>No Error</v>
          </cell>
          <cell r="EI394" t="str">
            <v>No Error</v>
          </cell>
          <cell r="EJ394" t="str">
            <v>No Error</v>
          </cell>
          <cell r="EK394" t="str">
            <v>No Error</v>
          </cell>
          <cell r="EL394" t="str">
            <v>No Error</v>
          </cell>
          <cell r="EM394" t="str">
            <v>No Error</v>
          </cell>
          <cell r="EN394" t="str">
            <v>No Error</v>
          </cell>
          <cell r="EO394" t="str">
            <v>No Error</v>
          </cell>
          <cell r="EP394" t="str">
            <v>No Error</v>
          </cell>
          <cell r="EQ394" t="str">
            <v>No Error</v>
          </cell>
          <cell r="ER394" t="str">
            <v>No Error</v>
          </cell>
          <cell r="ES394" t="str">
            <v>No Error</v>
          </cell>
          <cell r="ET394" t="str">
            <v>No Error</v>
          </cell>
          <cell r="EU394" t="str">
            <v>No Error</v>
          </cell>
          <cell r="EV394" t="str">
            <v>No Error</v>
          </cell>
          <cell r="EW394" t="str">
            <v>No Error</v>
          </cell>
          <cell r="EX394" t="str">
            <v>No Error</v>
          </cell>
          <cell r="EY394" t="str">
            <v>No Error</v>
          </cell>
          <cell r="EZ394" t="str">
            <v>No Error</v>
          </cell>
          <cell r="FA394" t="str">
            <v>No Error</v>
          </cell>
          <cell r="FB394" t="str">
            <v>No Error</v>
          </cell>
          <cell r="FC394" t="str">
            <v>No Error</v>
          </cell>
          <cell r="FD394" t="str">
            <v>No Error</v>
          </cell>
          <cell r="FE394" t="str">
            <v>No Error</v>
          </cell>
          <cell r="FF394" t="str">
            <v>No Error</v>
          </cell>
          <cell r="FG394" t="str">
            <v>No Error</v>
          </cell>
          <cell r="FH394" t="str">
            <v>No Error</v>
          </cell>
          <cell r="FI394" t="str">
            <v>No Error</v>
          </cell>
          <cell r="FJ394" t="str">
            <v>No Error</v>
          </cell>
          <cell r="FK394" t="str">
            <v>No Error</v>
          </cell>
          <cell r="FL394" t="str">
            <v>No Error</v>
          </cell>
          <cell r="FO394" t="str">
            <v>No Error</v>
          </cell>
          <cell r="FP394" t="str">
            <v>No Error</v>
          </cell>
          <cell r="FQ394" t="str">
            <v>No Error</v>
          </cell>
          <cell r="FR394" t="str">
            <v>No Error</v>
          </cell>
          <cell r="FS394" t="str">
            <v>No Error</v>
          </cell>
          <cell r="FT394" t="str">
            <v>No Error</v>
          </cell>
          <cell r="FU394" t="str">
            <v>No Error</v>
          </cell>
          <cell r="FV394" t="str">
            <v>No Error</v>
          </cell>
          <cell r="FW394" t="str">
            <v>No Error</v>
          </cell>
          <cell r="FX394" t="str">
            <v>No Error</v>
          </cell>
          <cell r="FY394" t="str">
            <v>No Error</v>
          </cell>
          <cell r="FZ394" t="str">
            <v>No Error</v>
          </cell>
        </row>
        <row r="395">
          <cell r="D395"/>
          <cell r="E395"/>
          <cell r="F395"/>
          <cell r="G395"/>
          <cell r="H395">
            <v>0</v>
          </cell>
          <cell r="I395"/>
          <cell r="J395"/>
          <cell r="K395">
            <v>0</v>
          </cell>
          <cell r="L395">
            <v>0</v>
          </cell>
          <cell r="M395">
            <v>0</v>
          </cell>
          <cell r="N395"/>
          <cell r="O395"/>
          <cell r="P395"/>
          <cell r="Q395">
            <v>0</v>
          </cell>
          <cell r="R395"/>
          <cell r="S395"/>
          <cell r="T395"/>
          <cell r="U395"/>
          <cell r="V395"/>
          <cell r="W395"/>
          <cell r="X395">
            <v>0</v>
          </cell>
          <cell r="Y395"/>
          <cell r="Z395"/>
          <cell r="AA395">
            <v>0</v>
          </cell>
          <cell r="AB395"/>
          <cell r="AC395"/>
          <cell r="AD395" t="str">
            <v>.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DC395" t="str">
            <v>000000000000000000000000000000000</v>
          </cell>
          <cell r="DD395" t="str">
            <v>No Error</v>
          </cell>
          <cell r="DE395" t="str">
            <v>No Error</v>
          </cell>
          <cell r="DF395" t="str">
            <v>No Error</v>
          </cell>
          <cell r="DG395" t="str">
            <v>No Error</v>
          </cell>
          <cell r="DH395" t="str">
            <v>No Error</v>
          </cell>
          <cell r="DI395" t="str">
            <v>No Error</v>
          </cell>
          <cell r="DJ395" t="str">
            <v>No Error</v>
          </cell>
          <cell r="DK395" t="str">
            <v>No Error</v>
          </cell>
          <cell r="DL395" t="str">
            <v>No Error</v>
          </cell>
          <cell r="DM395" t="str">
            <v>No Error</v>
          </cell>
          <cell r="DN395" t="str">
            <v>No Error</v>
          </cell>
          <cell r="DO395" t="str">
            <v>No Error</v>
          </cell>
          <cell r="DP395" t="str">
            <v>No Error</v>
          </cell>
          <cell r="DQ395" t="str">
            <v>No Error</v>
          </cell>
          <cell r="DR395" t="str">
            <v>No Error</v>
          </cell>
          <cell r="DS395" t="str">
            <v>No Error</v>
          </cell>
          <cell r="DT395" t="str">
            <v>No Error</v>
          </cell>
          <cell r="DU395" t="str">
            <v>No Error</v>
          </cell>
          <cell r="DV395" t="str">
            <v>No Error</v>
          </cell>
          <cell r="DW395" t="str">
            <v>No Error</v>
          </cell>
          <cell r="DX395" t="str">
            <v>No Error</v>
          </cell>
          <cell r="DY395" t="str">
            <v>No Error</v>
          </cell>
          <cell r="DZ395" t="str">
            <v>No Error</v>
          </cell>
          <cell r="EA395" t="str">
            <v>No Error</v>
          </cell>
          <cell r="EB395" t="str">
            <v>No Error</v>
          </cell>
          <cell r="EC395" t="str">
            <v>No Error</v>
          </cell>
          <cell r="ED395" t="str">
            <v>No Error</v>
          </cell>
          <cell r="EE395" t="str">
            <v>No Error</v>
          </cell>
          <cell r="EF395" t="str">
            <v>No Error</v>
          </cell>
          <cell r="EG395" t="str">
            <v>No Error</v>
          </cell>
          <cell r="EH395" t="str">
            <v>No Error</v>
          </cell>
          <cell r="EI395" t="str">
            <v>No Error</v>
          </cell>
          <cell r="EJ395" t="str">
            <v>No Error</v>
          </cell>
          <cell r="EK395" t="str">
            <v>No Error</v>
          </cell>
          <cell r="EL395" t="str">
            <v>No Error</v>
          </cell>
          <cell r="EM395" t="str">
            <v>No Error</v>
          </cell>
          <cell r="EN395" t="str">
            <v>No Error</v>
          </cell>
          <cell r="EO395" t="str">
            <v>No Error</v>
          </cell>
          <cell r="EP395" t="str">
            <v>No Error</v>
          </cell>
          <cell r="EQ395" t="str">
            <v>No Error</v>
          </cell>
          <cell r="ER395" t="str">
            <v>No Error</v>
          </cell>
          <cell r="ES395" t="str">
            <v>No Error</v>
          </cell>
          <cell r="ET395" t="str">
            <v>No Error</v>
          </cell>
          <cell r="EU395" t="str">
            <v>No Error</v>
          </cell>
          <cell r="EV395" t="str">
            <v>No Error</v>
          </cell>
          <cell r="EW395" t="str">
            <v>No Error</v>
          </cell>
          <cell r="EX395" t="str">
            <v>No Error</v>
          </cell>
          <cell r="EY395" t="str">
            <v>No Error</v>
          </cell>
          <cell r="EZ395" t="str">
            <v>No Error</v>
          </cell>
          <cell r="FA395" t="str">
            <v>No Error</v>
          </cell>
          <cell r="FB395" t="str">
            <v>No Error</v>
          </cell>
          <cell r="FC395" t="str">
            <v>No Error</v>
          </cell>
          <cell r="FD395" t="str">
            <v>No Error</v>
          </cell>
          <cell r="FE395" t="str">
            <v>No Error</v>
          </cell>
          <cell r="FF395" t="str">
            <v>No Error</v>
          </cell>
          <cell r="FG395" t="str">
            <v>No Error</v>
          </cell>
          <cell r="FH395" t="str">
            <v>No Error</v>
          </cell>
          <cell r="FI395" t="str">
            <v>No Error</v>
          </cell>
          <cell r="FJ395" t="str">
            <v>No Error</v>
          </cell>
          <cell r="FK395" t="str">
            <v>No Error</v>
          </cell>
          <cell r="FL395" t="str">
            <v>No Error</v>
          </cell>
          <cell r="FO395" t="str">
            <v>No Error</v>
          </cell>
          <cell r="FP395" t="str">
            <v>No Error</v>
          </cell>
          <cell r="FQ395" t="str">
            <v>No Error</v>
          </cell>
          <cell r="FR395" t="str">
            <v>No Error</v>
          </cell>
          <cell r="FS395" t="str">
            <v>No Error</v>
          </cell>
          <cell r="FT395" t="str">
            <v>No Error</v>
          </cell>
          <cell r="FU395" t="str">
            <v>No Error</v>
          </cell>
          <cell r="FV395" t="str">
            <v>No Error</v>
          </cell>
          <cell r="FW395" t="str">
            <v>No Error</v>
          </cell>
          <cell r="FX395" t="str">
            <v>No Error</v>
          </cell>
          <cell r="FY395" t="str">
            <v>No Error</v>
          </cell>
          <cell r="FZ395" t="str">
            <v>No Error</v>
          </cell>
        </row>
        <row r="396">
          <cell r="D396"/>
          <cell r="E396"/>
          <cell r="F396"/>
          <cell r="G396"/>
          <cell r="H396">
            <v>0</v>
          </cell>
          <cell r="I396"/>
          <cell r="J396"/>
          <cell r="K396">
            <v>0</v>
          </cell>
          <cell r="L396">
            <v>0</v>
          </cell>
          <cell r="M396">
            <v>0</v>
          </cell>
          <cell r="N396"/>
          <cell r="O396"/>
          <cell r="P396"/>
          <cell r="Q396">
            <v>0</v>
          </cell>
          <cell r="R396"/>
          <cell r="S396"/>
          <cell r="T396"/>
          <cell r="U396"/>
          <cell r="V396"/>
          <cell r="W396"/>
          <cell r="X396">
            <v>0</v>
          </cell>
          <cell r="Y396"/>
          <cell r="Z396"/>
          <cell r="AA396">
            <v>0</v>
          </cell>
          <cell r="AB396"/>
          <cell r="AC396"/>
          <cell r="AD396" t="str">
            <v>.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DC396" t="str">
            <v>000000000000000000000000000000000</v>
          </cell>
          <cell r="DD396" t="str">
            <v>No Error</v>
          </cell>
          <cell r="DE396" t="str">
            <v>No Error</v>
          </cell>
          <cell r="DF396" t="str">
            <v>No Error</v>
          </cell>
          <cell r="DG396" t="str">
            <v>No Error</v>
          </cell>
          <cell r="DH396" t="str">
            <v>No Error</v>
          </cell>
          <cell r="DI396" t="str">
            <v>No Error</v>
          </cell>
          <cell r="DJ396" t="str">
            <v>No Error</v>
          </cell>
          <cell r="DK396" t="str">
            <v>No Error</v>
          </cell>
          <cell r="DL396" t="str">
            <v>No Error</v>
          </cell>
          <cell r="DM396" t="str">
            <v>No Error</v>
          </cell>
          <cell r="DN396" t="str">
            <v>No Error</v>
          </cell>
          <cell r="DO396" t="str">
            <v>No Error</v>
          </cell>
          <cell r="DP396" t="str">
            <v>No Error</v>
          </cell>
          <cell r="DQ396" t="str">
            <v>No Error</v>
          </cell>
          <cell r="DR396" t="str">
            <v>No Error</v>
          </cell>
          <cell r="DS396" t="str">
            <v>No Error</v>
          </cell>
          <cell r="DT396" t="str">
            <v>No Error</v>
          </cell>
          <cell r="DU396" t="str">
            <v>No Error</v>
          </cell>
          <cell r="DV396" t="str">
            <v>No Error</v>
          </cell>
          <cell r="DW396" t="str">
            <v>No Error</v>
          </cell>
          <cell r="DX396" t="str">
            <v>No Error</v>
          </cell>
          <cell r="DY396" t="str">
            <v>No Error</v>
          </cell>
          <cell r="DZ396" t="str">
            <v>No Error</v>
          </cell>
          <cell r="EA396" t="str">
            <v>No Error</v>
          </cell>
          <cell r="EB396" t="str">
            <v>No Error</v>
          </cell>
          <cell r="EC396" t="str">
            <v>No Error</v>
          </cell>
          <cell r="ED396" t="str">
            <v>No Error</v>
          </cell>
          <cell r="EE396" t="str">
            <v>No Error</v>
          </cell>
          <cell r="EF396" t="str">
            <v>No Error</v>
          </cell>
          <cell r="EG396" t="str">
            <v>No Error</v>
          </cell>
          <cell r="EH396" t="str">
            <v>No Error</v>
          </cell>
          <cell r="EI396" t="str">
            <v>No Error</v>
          </cell>
          <cell r="EJ396" t="str">
            <v>No Error</v>
          </cell>
          <cell r="EK396" t="str">
            <v>No Error</v>
          </cell>
          <cell r="EL396" t="str">
            <v>No Error</v>
          </cell>
          <cell r="EM396" t="str">
            <v>No Error</v>
          </cell>
          <cell r="EN396" t="str">
            <v>No Error</v>
          </cell>
          <cell r="EO396" t="str">
            <v>No Error</v>
          </cell>
          <cell r="EP396" t="str">
            <v>No Error</v>
          </cell>
          <cell r="EQ396" t="str">
            <v>No Error</v>
          </cell>
          <cell r="ER396" t="str">
            <v>No Error</v>
          </cell>
          <cell r="ES396" t="str">
            <v>No Error</v>
          </cell>
          <cell r="ET396" t="str">
            <v>No Error</v>
          </cell>
          <cell r="EU396" t="str">
            <v>No Error</v>
          </cell>
          <cell r="EV396" t="str">
            <v>No Error</v>
          </cell>
          <cell r="EW396" t="str">
            <v>No Error</v>
          </cell>
          <cell r="EX396" t="str">
            <v>No Error</v>
          </cell>
          <cell r="EY396" t="str">
            <v>No Error</v>
          </cell>
          <cell r="EZ396" t="str">
            <v>No Error</v>
          </cell>
          <cell r="FA396" t="str">
            <v>No Error</v>
          </cell>
          <cell r="FB396" t="str">
            <v>No Error</v>
          </cell>
          <cell r="FC396" t="str">
            <v>No Error</v>
          </cell>
          <cell r="FD396" t="str">
            <v>No Error</v>
          </cell>
          <cell r="FE396" t="str">
            <v>No Error</v>
          </cell>
          <cell r="FF396" t="str">
            <v>No Error</v>
          </cell>
          <cell r="FG396" t="str">
            <v>No Error</v>
          </cell>
          <cell r="FH396" t="str">
            <v>No Error</v>
          </cell>
          <cell r="FI396" t="str">
            <v>No Error</v>
          </cell>
          <cell r="FJ396" t="str">
            <v>No Error</v>
          </cell>
          <cell r="FK396" t="str">
            <v>No Error</v>
          </cell>
          <cell r="FL396" t="str">
            <v>No Error</v>
          </cell>
          <cell r="FO396" t="str">
            <v>No Error</v>
          </cell>
          <cell r="FP396" t="str">
            <v>No Error</v>
          </cell>
          <cell r="FQ396" t="str">
            <v>No Error</v>
          </cell>
          <cell r="FR396" t="str">
            <v>No Error</v>
          </cell>
          <cell r="FS396" t="str">
            <v>No Error</v>
          </cell>
          <cell r="FT396" t="str">
            <v>No Error</v>
          </cell>
          <cell r="FU396" t="str">
            <v>No Error</v>
          </cell>
          <cell r="FV396" t="str">
            <v>No Error</v>
          </cell>
          <cell r="FW396" t="str">
            <v>No Error</v>
          </cell>
          <cell r="FX396" t="str">
            <v>No Error</v>
          </cell>
          <cell r="FY396" t="str">
            <v>No Error</v>
          </cell>
          <cell r="FZ396" t="str">
            <v>No Error</v>
          </cell>
        </row>
        <row r="397">
          <cell r="D397"/>
          <cell r="E397"/>
          <cell r="F397"/>
          <cell r="G397"/>
          <cell r="H397">
            <v>0</v>
          </cell>
          <cell r="I397"/>
          <cell r="J397"/>
          <cell r="K397">
            <v>0</v>
          </cell>
          <cell r="L397">
            <v>0</v>
          </cell>
          <cell r="M397">
            <v>0</v>
          </cell>
          <cell r="N397"/>
          <cell r="O397"/>
          <cell r="P397"/>
          <cell r="Q397">
            <v>0</v>
          </cell>
          <cell r="R397"/>
          <cell r="S397"/>
          <cell r="T397"/>
          <cell r="U397"/>
          <cell r="V397"/>
          <cell r="W397"/>
          <cell r="X397">
            <v>0</v>
          </cell>
          <cell r="Y397"/>
          <cell r="Z397"/>
          <cell r="AA397">
            <v>0</v>
          </cell>
          <cell r="AB397"/>
          <cell r="AC397"/>
          <cell r="AD397" t="str">
            <v>.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DC397" t="str">
            <v>000000000000000000000000000000000</v>
          </cell>
          <cell r="DD397" t="str">
            <v>No Error</v>
          </cell>
          <cell r="DE397" t="str">
            <v>No Error</v>
          </cell>
          <cell r="DF397" t="str">
            <v>No Error</v>
          </cell>
          <cell r="DG397" t="str">
            <v>No Error</v>
          </cell>
          <cell r="DH397" t="str">
            <v>No Error</v>
          </cell>
          <cell r="DI397" t="str">
            <v>No Error</v>
          </cell>
          <cell r="DJ397" t="str">
            <v>No Error</v>
          </cell>
          <cell r="DK397" t="str">
            <v>No Error</v>
          </cell>
          <cell r="DL397" t="str">
            <v>No Error</v>
          </cell>
          <cell r="DM397" t="str">
            <v>No Error</v>
          </cell>
          <cell r="DN397" t="str">
            <v>No Error</v>
          </cell>
          <cell r="DO397" t="str">
            <v>No Error</v>
          </cell>
          <cell r="DP397" t="str">
            <v>No Error</v>
          </cell>
          <cell r="DQ397" t="str">
            <v>No Error</v>
          </cell>
          <cell r="DR397" t="str">
            <v>No Error</v>
          </cell>
          <cell r="DS397" t="str">
            <v>No Error</v>
          </cell>
          <cell r="DT397" t="str">
            <v>No Error</v>
          </cell>
          <cell r="DU397" t="str">
            <v>No Error</v>
          </cell>
          <cell r="DV397" t="str">
            <v>No Error</v>
          </cell>
          <cell r="DW397" t="str">
            <v>No Error</v>
          </cell>
          <cell r="DX397" t="str">
            <v>No Error</v>
          </cell>
          <cell r="DY397" t="str">
            <v>No Error</v>
          </cell>
          <cell r="DZ397" t="str">
            <v>No Error</v>
          </cell>
          <cell r="EA397" t="str">
            <v>No Error</v>
          </cell>
          <cell r="EB397" t="str">
            <v>No Error</v>
          </cell>
          <cell r="EC397" t="str">
            <v>No Error</v>
          </cell>
          <cell r="ED397" t="str">
            <v>No Error</v>
          </cell>
          <cell r="EE397" t="str">
            <v>No Error</v>
          </cell>
          <cell r="EF397" t="str">
            <v>No Error</v>
          </cell>
          <cell r="EG397" t="str">
            <v>No Error</v>
          </cell>
          <cell r="EH397" t="str">
            <v>No Error</v>
          </cell>
          <cell r="EI397" t="str">
            <v>No Error</v>
          </cell>
          <cell r="EJ397" t="str">
            <v>No Error</v>
          </cell>
          <cell r="EK397" t="str">
            <v>No Error</v>
          </cell>
          <cell r="EL397" t="str">
            <v>No Error</v>
          </cell>
          <cell r="EM397" t="str">
            <v>No Error</v>
          </cell>
          <cell r="EN397" t="str">
            <v>No Error</v>
          </cell>
          <cell r="EO397" t="str">
            <v>No Error</v>
          </cell>
          <cell r="EP397" t="str">
            <v>No Error</v>
          </cell>
          <cell r="EQ397" t="str">
            <v>No Error</v>
          </cell>
          <cell r="ER397" t="str">
            <v>No Error</v>
          </cell>
          <cell r="ES397" t="str">
            <v>No Error</v>
          </cell>
          <cell r="ET397" t="str">
            <v>No Error</v>
          </cell>
          <cell r="EU397" t="str">
            <v>No Error</v>
          </cell>
          <cell r="EV397" t="str">
            <v>No Error</v>
          </cell>
          <cell r="EW397" t="str">
            <v>No Error</v>
          </cell>
          <cell r="EX397" t="str">
            <v>No Error</v>
          </cell>
          <cell r="EY397" t="str">
            <v>No Error</v>
          </cell>
          <cell r="EZ397" t="str">
            <v>No Error</v>
          </cell>
          <cell r="FA397" t="str">
            <v>No Error</v>
          </cell>
          <cell r="FB397" t="str">
            <v>No Error</v>
          </cell>
          <cell r="FC397" t="str">
            <v>No Error</v>
          </cell>
          <cell r="FD397" t="str">
            <v>No Error</v>
          </cell>
          <cell r="FE397" t="str">
            <v>No Error</v>
          </cell>
          <cell r="FF397" t="str">
            <v>No Error</v>
          </cell>
          <cell r="FG397" t="str">
            <v>No Error</v>
          </cell>
          <cell r="FH397" t="str">
            <v>No Error</v>
          </cell>
          <cell r="FI397" t="str">
            <v>No Error</v>
          </cell>
          <cell r="FJ397" t="str">
            <v>No Error</v>
          </cell>
          <cell r="FK397" t="str">
            <v>No Error</v>
          </cell>
          <cell r="FL397" t="str">
            <v>No Error</v>
          </cell>
          <cell r="FO397" t="str">
            <v>No Error</v>
          </cell>
          <cell r="FP397" t="str">
            <v>No Error</v>
          </cell>
          <cell r="FQ397" t="str">
            <v>No Error</v>
          </cell>
          <cell r="FR397" t="str">
            <v>No Error</v>
          </cell>
          <cell r="FS397" t="str">
            <v>No Error</v>
          </cell>
          <cell r="FT397" t="str">
            <v>No Error</v>
          </cell>
          <cell r="FU397" t="str">
            <v>No Error</v>
          </cell>
          <cell r="FV397" t="str">
            <v>No Error</v>
          </cell>
          <cell r="FW397" t="str">
            <v>No Error</v>
          </cell>
          <cell r="FX397" t="str">
            <v>No Error</v>
          </cell>
          <cell r="FY397" t="str">
            <v>No Error</v>
          </cell>
          <cell r="FZ397" t="str">
            <v>No Error</v>
          </cell>
        </row>
        <row r="398">
          <cell r="D398"/>
          <cell r="E398"/>
          <cell r="F398"/>
          <cell r="G398"/>
          <cell r="H398">
            <v>0</v>
          </cell>
          <cell r="I398"/>
          <cell r="J398"/>
          <cell r="K398">
            <v>0</v>
          </cell>
          <cell r="L398">
            <v>0</v>
          </cell>
          <cell r="M398">
            <v>0</v>
          </cell>
          <cell r="N398"/>
          <cell r="O398"/>
          <cell r="P398"/>
          <cell r="Q398">
            <v>0</v>
          </cell>
          <cell r="R398"/>
          <cell r="S398"/>
          <cell r="T398"/>
          <cell r="U398"/>
          <cell r="V398"/>
          <cell r="W398"/>
          <cell r="X398">
            <v>0</v>
          </cell>
          <cell r="Y398"/>
          <cell r="Z398"/>
          <cell r="AA398">
            <v>0</v>
          </cell>
          <cell r="AB398"/>
          <cell r="AC398"/>
          <cell r="AD398" t="str">
            <v>.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DC398" t="str">
            <v>000000000000000000000000000000000</v>
          </cell>
          <cell r="DD398" t="str">
            <v>No Error</v>
          </cell>
          <cell r="DE398" t="str">
            <v>No Error</v>
          </cell>
          <cell r="DF398" t="str">
            <v>No Error</v>
          </cell>
          <cell r="DG398" t="str">
            <v>No Error</v>
          </cell>
          <cell r="DH398" t="str">
            <v>No Error</v>
          </cell>
          <cell r="DI398" t="str">
            <v>No Error</v>
          </cell>
          <cell r="DJ398" t="str">
            <v>No Error</v>
          </cell>
          <cell r="DK398" t="str">
            <v>No Error</v>
          </cell>
          <cell r="DL398" t="str">
            <v>No Error</v>
          </cell>
          <cell r="DM398" t="str">
            <v>No Error</v>
          </cell>
          <cell r="DN398" t="str">
            <v>No Error</v>
          </cell>
          <cell r="DO398" t="str">
            <v>No Error</v>
          </cell>
          <cell r="DP398" t="str">
            <v>No Error</v>
          </cell>
          <cell r="DQ398" t="str">
            <v>No Error</v>
          </cell>
          <cell r="DR398" t="str">
            <v>No Error</v>
          </cell>
          <cell r="DS398" t="str">
            <v>No Error</v>
          </cell>
          <cell r="DT398" t="str">
            <v>No Error</v>
          </cell>
          <cell r="DU398" t="str">
            <v>No Error</v>
          </cell>
          <cell r="DV398" t="str">
            <v>No Error</v>
          </cell>
          <cell r="DW398" t="str">
            <v>No Error</v>
          </cell>
          <cell r="DX398" t="str">
            <v>No Error</v>
          </cell>
          <cell r="DY398" t="str">
            <v>No Error</v>
          </cell>
          <cell r="DZ398" t="str">
            <v>No Error</v>
          </cell>
          <cell r="EA398" t="str">
            <v>No Error</v>
          </cell>
          <cell r="EB398" t="str">
            <v>No Error</v>
          </cell>
          <cell r="EC398" t="str">
            <v>No Error</v>
          </cell>
          <cell r="ED398" t="str">
            <v>No Error</v>
          </cell>
          <cell r="EE398" t="str">
            <v>No Error</v>
          </cell>
          <cell r="EF398" t="str">
            <v>No Error</v>
          </cell>
          <cell r="EG398" t="str">
            <v>No Error</v>
          </cell>
          <cell r="EH398" t="str">
            <v>No Error</v>
          </cell>
          <cell r="EI398" t="str">
            <v>No Error</v>
          </cell>
          <cell r="EJ398" t="str">
            <v>No Error</v>
          </cell>
          <cell r="EK398" t="str">
            <v>No Error</v>
          </cell>
          <cell r="EL398" t="str">
            <v>No Error</v>
          </cell>
          <cell r="EM398" t="str">
            <v>No Error</v>
          </cell>
          <cell r="EN398" t="str">
            <v>No Error</v>
          </cell>
          <cell r="EO398" t="str">
            <v>No Error</v>
          </cell>
          <cell r="EP398" t="str">
            <v>No Error</v>
          </cell>
          <cell r="EQ398" t="str">
            <v>No Error</v>
          </cell>
          <cell r="ER398" t="str">
            <v>No Error</v>
          </cell>
          <cell r="ES398" t="str">
            <v>No Error</v>
          </cell>
          <cell r="ET398" t="str">
            <v>No Error</v>
          </cell>
          <cell r="EU398" t="str">
            <v>No Error</v>
          </cell>
          <cell r="EV398" t="str">
            <v>No Error</v>
          </cell>
          <cell r="EW398" t="str">
            <v>No Error</v>
          </cell>
          <cell r="EX398" t="str">
            <v>No Error</v>
          </cell>
          <cell r="EY398" t="str">
            <v>No Error</v>
          </cell>
          <cell r="EZ398" t="str">
            <v>No Error</v>
          </cell>
          <cell r="FA398" t="str">
            <v>No Error</v>
          </cell>
          <cell r="FB398" t="str">
            <v>No Error</v>
          </cell>
          <cell r="FC398" t="str">
            <v>No Error</v>
          </cell>
          <cell r="FD398" t="str">
            <v>No Error</v>
          </cell>
          <cell r="FE398" t="str">
            <v>No Error</v>
          </cell>
          <cell r="FF398" t="str">
            <v>No Error</v>
          </cell>
          <cell r="FG398" t="str">
            <v>No Error</v>
          </cell>
          <cell r="FH398" t="str">
            <v>No Error</v>
          </cell>
          <cell r="FI398" t="str">
            <v>No Error</v>
          </cell>
          <cell r="FJ398" t="str">
            <v>No Error</v>
          </cell>
          <cell r="FK398" t="str">
            <v>No Error</v>
          </cell>
          <cell r="FL398" t="str">
            <v>No Error</v>
          </cell>
          <cell r="FO398" t="str">
            <v>No Error</v>
          </cell>
          <cell r="FP398" t="str">
            <v>No Error</v>
          </cell>
          <cell r="FQ398" t="str">
            <v>No Error</v>
          </cell>
          <cell r="FR398" t="str">
            <v>No Error</v>
          </cell>
          <cell r="FS398" t="str">
            <v>No Error</v>
          </cell>
          <cell r="FT398" t="str">
            <v>No Error</v>
          </cell>
          <cell r="FU398" t="str">
            <v>No Error</v>
          </cell>
          <cell r="FV398" t="str">
            <v>No Error</v>
          </cell>
          <cell r="FW398" t="str">
            <v>No Error</v>
          </cell>
          <cell r="FX398" t="str">
            <v>No Error</v>
          </cell>
          <cell r="FY398" t="str">
            <v>No Error</v>
          </cell>
          <cell r="FZ398" t="str">
            <v>No Error</v>
          </cell>
        </row>
        <row r="399">
          <cell r="D399"/>
          <cell r="E399"/>
          <cell r="F399"/>
          <cell r="G399"/>
          <cell r="H399">
            <v>0</v>
          </cell>
          <cell r="I399"/>
          <cell r="J399"/>
          <cell r="K399">
            <v>0</v>
          </cell>
          <cell r="L399">
            <v>0</v>
          </cell>
          <cell r="M399">
            <v>0</v>
          </cell>
          <cell r="N399"/>
          <cell r="O399"/>
          <cell r="P399"/>
          <cell r="Q399">
            <v>0</v>
          </cell>
          <cell r="R399"/>
          <cell r="S399"/>
          <cell r="T399"/>
          <cell r="U399"/>
          <cell r="V399"/>
          <cell r="W399"/>
          <cell r="X399">
            <v>0</v>
          </cell>
          <cell r="Y399"/>
          <cell r="Z399"/>
          <cell r="AA399">
            <v>0</v>
          </cell>
          <cell r="AB399"/>
          <cell r="AC399"/>
          <cell r="AD399" t="str">
            <v>.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DC399" t="str">
            <v>000000000000000000000000000000000</v>
          </cell>
          <cell r="DD399" t="str">
            <v>No Error</v>
          </cell>
          <cell r="DE399" t="str">
            <v>No Error</v>
          </cell>
          <cell r="DF399" t="str">
            <v>No Error</v>
          </cell>
          <cell r="DG399" t="str">
            <v>No Error</v>
          </cell>
          <cell r="DH399" t="str">
            <v>No Error</v>
          </cell>
          <cell r="DI399" t="str">
            <v>No Error</v>
          </cell>
          <cell r="DJ399" t="str">
            <v>No Error</v>
          </cell>
          <cell r="DK399" t="str">
            <v>No Error</v>
          </cell>
          <cell r="DL399" t="str">
            <v>No Error</v>
          </cell>
          <cell r="DM399" t="str">
            <v>No Error</v>
          </cell>
          <cell r="DN399" t="str">
            <v>No Error</v>
          </cell>
          <cell r="DO399" t="str">
            <v>No Error</v>
          </cell>
          <cell r="DP399" t="str">
            <v>No Error</v>
          </cell>
          <cell r="DQ399" t="str">
            <v>No Error</v>
          </cell>
          <cell r="DR399" t="str">
            <v>No Error</v>
          </cell>
          <cell r="DS399" t="str">
            <v>No Error</v>
          </cell>
          <cell r="DT399" t="str">
            <v>No Error</v>
          </cell>
          <cell r="DU399" t="str">
            <v>No Error</v>
          </cell>
          <cell r="DV399" t="str">
            <v>No Error</v>
          </cell>
          <cell r="DW399" t="str">
            <v>No Error</v>
          </cell>
          <cell r="DX399" t="str">
            <v>No Error</v>
          </cell>
          <cell r="DY399" t="str">
            <v>No Error</v>
          </cell>
          <cell r="DZ399" t="str">
            <v>No Error</v>
          </cell>
          <cell r="EA399" t="str">
            <v>No Error</v>
          </cell>
          <cell r="EB399" t="str">
            <v>No Error</v>
          </cell>
          <cell r="EC399" t="str">
            <v>No Error</v>
          </cell>
          <cell r="ED399" t="str">
            <v>No Error</v>
          </cell>
          <cell r="EE399" t="str">
            <v>No Error</v>
          </cell>
          <cell r="EF399" t="str">
            <v>No Error</v>
          </cell>
          <cell r="EG399" t="str">
            <v>No Error</v>
          </cell>
          <cell r="EH399" t="str">
            <v>No Error</v>
          </cell>
          <cell r="EI399" t="str">
            <v>No Error</v>
          </cell>
          <cell r="EJ399" t="str">
            <v>No Error</v>
          </cell>
          <cell r="EK399" t="str">
            <v>No Error</v>
          </cell>
          <cell r="EL399" t="str">
            <v>No Error</v>
          </cell>
          <cell r="EM399" t="str">
            <v>No Error</v>
          </cell>
          <cell r="EN399" t="str">
            <v>No Error</v>
          </cell>
          <cell r="EO399" t="str">
            <v>No Error</v>
          </cell>
          <cell r="EP399" t="str">
            <v>No Error</v>
          </cell>
          <cell r="EQ399" t="str">
            <v>No Error</v>
          </cell>
          <cell r="ER399" t="str">
            <v>No Error</v>
          </cell>
          <cell r="ES399" t="str">
            <v>No Error</v>
          </cell>
          <cell r="ET399" t="str">
            <v>No Error</v>
          </cell>
          <cell r="EU399" t="str">
            <v>No Error</v>
          </cell>
          <cell r="EV399" t="str">
            <v>No Error</v>
          </cell>
          <cell r="EW399" t="str">
            <v>No Error</v>
          </cell>
          <cell r="EX399" t="str">
            <v>No Error</v>
          </cell>
          <cell r="EY399" t="str">
            <v>No Error</v>
          </cell>
          <cell r="EZ399" t="str">
            <v>No Error</v>
          </cell>
          <cell r="FA399" t="str">
            <v>No Error</v>
          </cell>
          <cell r="FB399" t="str">
            <v>No Error</v>
          </cell>
          <cell r="FC399" t="str">
            <v>No Error</v>
          </cell>
          <cell r="FD399" t="str">
            <v>No Error</v>
          </cell>
          <cell r="FE399" t="str">
            <v>No Error</v>
          </cell>
          <cell r="FF399" t="str">
            <v>No Error</v>
          </cell>
          <cell r="FG399" t="str">
            <v>No Error</v>
          </cell>
          <cell r="FH399" t="str">
            <v>No Error</v>
          </cell>
          <cell r="FI399" t="str">
            <v>No Error</v>
          </cell>
          <cell r="FJ399" t="str">
            <v>No Error</v>
          </cell>
          <cell r="FK399" t="str">
            <v>No Error</v>
          </cell>
          <cell r="FL399" t="str">
            <v>No Error</v>
          </cell>
          <cell r="FO399" t="str">
            <v>No Error</v>
          </cell>
          <cell r="FP399" t="str">
            <v>No Error</v>
          </cell>
          <cell r="FQ399" t="str">
            <v>No Error</v>
          </cell>
          <cell r="FR399" t="str">
            <v>No Error</v>
          </cell>
          <cell r="FS399" t="str">
            <v>No Error</v>
          </cell>
          <cell r="FT399" t="str">
            <v>No Error</v>
          </cell>
          <cell r="FU399" t="str">
            <v>No Error</v>
          </cell>
          <cell r="FV399" t="str">
            <v>No Error</v>
          </cell>
          <cell r="FW399" t="str">
            <v>No Error</v>
          </cell>
          <cell r="FX399" t="str">
            <v>No Error</v>
          </cell>
          <cell r="FY399" t="str">
            <v>No Error</v>
          </cell>
          <cell r="FZ399" t="str">
            <v>No Error</v>
          </cell>
        </row>
        <row r="400">
          <cell r="D400"/>
          <cell r="E400"/>
          <cell r="F400"/>
          <cell r="G400"/>
          <cell r="H400">
            <v>0</v>
          </cell>
          <cell r="I400"/>
          <cell r="J400"/>
          <cell r="K400">
            <v>0</v>
          </cell>
          <cell r="L400">
            <v>0</v>
          </cell>
          <cell r="M400">
            <v>0</v>
          </cell>
          <cell r="N400"/>
          <cell r="O400"/>
          <cell r="P400"/>
          <cell r="Q400">
            <v>0</v>
          </cell>
          <cell r="R400"/>
          <cell r="S400"/>
          <cell r="T400"/>
          <cell r="U400"/>
          <cell r="V400"/>
          <cell r="W400"/>
          <cell r="X400">
            <v>0</v>
          </cell>
          <cell r="Y400"/>
          <cell r="Z400"/>
          <cell r="AA400">
            <v>0</v>
          </cell>
          <cell r="AB400"/>
          <cell r="AC400"/>
          <cell r="AD400" t="str">
            <v>.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DC400" t="str">
            <v>000000000000000000000000000000000</v>
          </cell>
          <cell r="DD400" t="str">
            <v>No Error</v>
          </cell>
          <cell r="DE400" t="str">
            <v>No Error</v>
          </cell>
          <cell r="DF400" t="str">
            <v>No Error</v>
          </cell>
          <cell r="DG400" t="str">
            <v>No Error</v>
          </cell>
          <cell r="DH400" t="str">
            <v>No Error</v>
          </cell>
          <cell r="DI400" t="str">
            <v>No Error</v>
          </cell>
          <cell r="DJ400" t="str">
            <v>No Error</v>
          </cell>
          <cell r="DK400" t="str">
            <v>No Error</v>
          </cell>
          <cell r="DL400" t="str">
            <v>No Error</v>
          </cell>
          <cell r="DM400" t="str">
            <v>No Error</v>
          </cell>
          <cell r="DN400" t="str">
            <v>No Error</v>
          </cell>
          <cell r="DO400" t="str">
            <v>No Error</v>
          </cell>
          <cell r="DP400" t="str">
            <v>No Error</v>
          </cell>
          <cell r="DQ400" t="str">
            <v>No Error</v>
          </cell>
          <cell r="DR400" t="str">
            <v>No Error</v>
          </cell>
          <cell r="DS400" t="str">
            <v>No Error</v>
          </cell>
          <cell r="DT400" t="str">
            <v>No Error</v>
          </cell>
          <cell r="DU400" t="str">
            <v>No Error</v>
          </cell>
          <cell r="DV400" t="str">
            <v>No Error</v>
          </cell>
          <cell r="DW400" t="str">
            <v>No Error</v>
          </cell>
          <cell r="DX400" t="str">
            <v>No Error</v>
          </cell>
          <cell r="DY400" t="str">
            <v>No Error</v>
          </cell>
          <cell r="DZ400" t="str">
            <v>No Error</v>
          </cell>
          <cell r="EA400" t="str">
            <v>No Error</v>
          </cell>
          <cell r="EB400" t="str">
            <v>No Error</v>
          </cell>
          <cell r="EC400" t="str">
            <v>No Error</v>
          </cell>
          <cell r="ED400" t="str">
            <v>No Error</v>
          </cell>
          <cell r="EE400" t="str">
            <v>No Error</v>
          </cell>
          <cell r="EF400" t="str">
            <v>No Error</v>
          </cell>
          <cell r="EG400" t="str">
            <v>No Error</v>
          </cell>
          <cell r="EH400" t="str">
            <v>No Error</v>
          </cell>
          <cell r="EI400" t="str">
            <v>No Error</v>
          </cell>
          <cell r="EJ400" t="str">
            <v>No Error</v>
          </cell>
          <cell r="EK400" t="str">
            <v>No Error</v>
          </cell>
          <cell r="EL400" t="str">
            <v>No Error</v>
          </cell>
          <cell r="EM400" t="str">
            <v>No Error</v>
          </cell>
          <cell r="EN400" t="str">
            <v>No Error</v>
          </cell>
          <cell r="EO400" t="str">
            <v>No Error</v>
          </cell>
          <cell r="EP400" t="str">
            <v>No Error</v>
          </cell>
          <cell r="EQ400" t="str">
            <v>No Error</v>
          </cell>
          <cell r="ER400" t="str">
            <v>No Error</v>
          </cell>
          <cell r="ES400" t="str">
            <v>No Error</v>
          </cell>
          <cell r="ET400" t="str">
            <v>No Error</v>
          </cell>
          <cell r="EU400" t="str">
            <v>No Error</v>
          </cell>
          <cell r="EV400" t="str">
            <v>No Error</v>
          </cell>
          <cell r="EW400" t="str">
            <v>No Error</v>
          </cell>
          <cell r="EX400" t="str">
            <v>No Error</v>
          </cell>
          <cell r="EY400" t="str">
            <v>No Error</v>
          </cell>
          <cell r="EZ400" t="str">
            <v>No Error</v>
          </cell>
          <cell r="FA400" t="str">
            <v>No Error</v>
          </cell>
          <cell r="FB400" t="str">
            <v>No Error</v>
          </cell>
          <cell r="FC400" t="str">
            <v>No Error</v>
          </cell>
          <cell r="FD400" t="str">
            <v>No Error</v>
          </cell>
          <cell r="FE400" t="str">
            <v>No Error</v>
          </cell>
          <cell r="FF400" t="str">
            <v>No Error</v>
          </cell>
          <cell r="FG400" t="str">
            <v>No Error</v>
          </cell>
          <cell r="FH400" t="str">
            <v>No Error</v>
          </cell>
          <cell r="FI400" t="str">
            <v>No Error</v>
          </cell>
          <cell r="FJ400" t="str">
            <v>No Error</v>
          </cell>
          <cell r="FK400" t="str">
            <v>No Error</v>
          </cell>
          <cell r="FL400" t="str">
            <v>No Error</v>
          </cell>
          <cell r="FO400" t="str">
            <v>No Error</v>
          </cell>
          <cell r="FP400" t="str">
            <v>No Error</v>
          </cell>
          <cell r="FQ400" t="str">
            <v>No Error</v>
          </cell>
          <cell r="FR400" t="str">
            <v>No Error</v>
          </cell>
          <cell r="FS400" t="str">
            <v>No Error</v>
          </cell>
          <cell r="FT400" t="str">
            <v>No Error</v>
          </cell>
          <cell r="FU400" t="str">
            <v>No Error</v>
          </cell>
          <cell r="FV400" t="str">
            <v>No Error</v>
          </cell>
          <cell r="FW400" t="str">
            <v>No Error</v>
          </cell>
          <cell r="FX400" t="str">
            <v>No Error</v>
          </cell>
          <cell r="FY400" t="str">
            <v>No Error</v>
          </cell>
          <cell r="FZ400" t="str">
            <v>No Error</v>
          </cell>
        </row>
        <row r="401">
          <cell r="D401"/>
          <cell r="E401"/>
          <cell r="F401"/>
          <cell r="G401"/>
          <cell r="H401">
            <v>0</v>
          </cell>
          <cell r="I401"/>
          <cell r="J401"/>
          <cell r="K401">
            <v>0</v>
          </cell>
          <cell r="L401">
            <v>0</v>
          </cell>
          <cell r="M401">
            <v>0</v>
          </cell>
          <cell r="N401"/>
          <cell r="O401"/>
          <cell r="P401"/>
          <cell r="Q401">
            <v>0</v>
          </cell>
          <cell r="R401"/>
          <cell r="S401"/>
          <cell r="T401"/>
          <cell r="U401"/>
          <cell r="V401"/>
          <cell r="W401"/>
          <cell r="X401">
            <v>0</v>
          </cell>
          <cell r="Y401"/>
          <cell r="Z401"/>
          <cell r="AA401">
            <v>0</v>
          </cell>
          <cell r="AB401"/>
          <cell r="AC401"/>
          <cell r="AD401" t="str">
            <v>.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DC401" t="str">
            <v>000000000000000000000000000000000</v>
          </cell>
          <cell r="DD401" t="str">
            <v>No Error</v>
          </cell>
          <cell r="DE401" t="str">
            <v>No Error</v>
          </cell>
          <cell r="DF401" t="str">
            <v>No Error</v>
          </cell>
          <cell r="DG401" t="str">
            <v>No Error</v>
          </cell>
          <cell r="DH401" t="str">
            <v>No Error</v>
          </cell>
          <cell r="DI401" t="str">
            <v>No Error</v>
          </cell>
          <cell r="DJ401" t="str">
            <v>No Error</v>
          </cell>
          <cell r="DK401" t="str">
            <v>No Error</v>
          </cell>
          <cell r="DL401" t="str">
            <v>No Error</v>
          </cell>
          <cell r="DM401" t="str">
            <v>No Error</v>
          </cell>
          <cell r="DN401" t="str">
            <v>No Error</v>
          </cell>
          <cell r="DO401" t="str">
            <v>No Error</v>
          </cell>
          <cell r="DP401" t="str">
            <v>No Error</v>
          </cell>
          <cell r="DQ401" t="str">
            <v>No Error</v>
          </cell>
          <cell r="DR401" t="str">
            <v>No Error</v>
          </cell>
          <cell r="DS401" t="str">
            <v>No Error</v>
          </cell>
          <cell r="DT401" t="str">
            <v>No Error</v>
          </cell>
          <cell r="DU401" t="str">
            <v>No Error</v>
          </cell>
          <cell r="DV401" t="str">
            <v>No Error</v>
          </cell>
          <cell r="DW401" t="str">
            <v>No Error</v>
          </cell>
          <cell r="DX401" t="str">
            <v>No Error</v>
          </cell>
          <cell r="DY401" t="str">
            <v>No Error</v>
          </cell>
          <cell r="DZ401" t="str">
            <v>No Error</v>
          </cell>
          <cell r="EA401" t="str">
            <v>No Error</v>
          </cell>
          <cell r="EB401" t="str">
            <v>No Error</v>
          </cell>
          <cell r="EC401" t="str">
            <v>No Error</v>
          </cell>
          <cell r="ED401" t="str">
            <v>No Error</v>
          </cell>
          <cell r="EE401" t="str">
            <v>No Error</v>
          </cell>
          <cell r="EF401" t="str">
            <v>No Error</v>
          </cell>
          <cell r="EG401" t="str">
            <v>No Error</v>
          </cell>
          <cell r="EH401" t="str">
            <v>No Error</v>
          </cell>
          <cell r="EI401" t="str">
            <v>No Error</v>
          </cell>
          <cell r="EJ401" t="str">
            <v>No Error</v>
          </cell>
          <cell r="EK401" t="str">
            <v>No Error</v>
          </cell>
          <cell r="EL401" t="str">
            <v>No Error</v>
          </cell>
          <cell r="EM401" t="str">
            <v>No Error</v>
          </cell>
          <cell r="EN401" t="str">
            <v>No Error</v>
          </cell>
          <cell r="EO401" t="str">
            <v>No Error</v>
          </cell>
          <cell r="EP401" t="str">
            <v>No Error</v>
          </cell>
          <cell r="EQ401" t="str">
            <v>No Error</v>
          </cell>
          <cell r="ER401" t="str">
            <v>No Error</v>
          </cell>
          <cell r="ES401" t="str">
            <v>No Error</v>
          </cell>
          <cell r="ET401" t="str">
            <v>No Error</v>
          </cell>
          <cell r="EU401" t="str">
            <v>No Error</v>
          </cell>
          <cell r="EV401" t="str">
            <v>No Error</v>
          </cell>
          <cell r="EW401" t="str">
            <v>No Error</v>
          </cell>
          <cell r="EX401" t="str">
            <v>No Error</v>
          </cell>
          <cell r="EY401" t="str">
            <v>No Error</v>
          </cell>
          <cell r="EZ401" t="str">
            <v>No Error</v>
          </cell>
          <cell r="FA401" t="str">
            <v>No Error</v>
          </cell>
          <cell r="FB401" t="str">
            <v>No Error</v>
          </cell>
          <cell r="FC401" t="str">
            <v>No Error</v>
          </cell>
          <cell r="FD401" t="str">
            <v>No Error</v>
          </cell>
          <cell r="FE401" t="str">
            <v>No Error</v>
          </cell>
          <cell r="FF401" t="str">
            <v>No Error</v>
          </cell>
          <cell r="FG401" t="str">
            <v>No Error</v>
          </cell>
          <cell r="FH401" t="str">
            <v>No Error</v>
          </cell>
          <cell r="FI401" t="str">
            <v>No Error</v>
          </cell>
          <cell r="FJ401" t="str">
            <v>No Error</v>
          </cell>
          <cell r="FK401" t="str">
            <v>No Error</v>
          </cell>
          <cell r="FL401" t="str">
            <v>No Error</v>
          </cell>
          <cell r="FO401" t="str">
            <v>No Error</v>
          </cell>
          <cell r="FP401" t="str">
            <v>No Error</v>
          </cell>
          <cell r="FQ401" t="str">
            <v>No Error</v>
          </cell>
          <cell r="FR401" t="str">
            <v>No Error</v>
          </cell>
          <cell r="FS401" t="str">
            <v>No Error</v>
          </cell>
          <cell r="FT401" t="str">
            <v>No Error</v>
          </cell>
          <cell r="FU401" t="str">
            <v>No Error</v>
          </cell>
          <cell r="FV401" t="str">
            <v>No Error</v>
          </cell>
          <cell r="FW401" t="str">
            <v>No Error</v>
          </cell>
          <cell r="FX401" t="str">
            <v>No Error</v>
          </cell>
          <cell r="FY401" t="str">
            <v>No Error</v>
          </cell>
          <cell r="FZ401" t="str">
            <v>No Error</v>
          </cell>
        </row>
        <row r="402">
          <cell r="D402"/>
          <cell r="E402"/>
          <cell r="F402"/>
          <cell r="G402"/>
          <cell r="H402">
            <v>0</v>
          </cell>
          <cell r="I402"/>
          <cell r="J402"/>
          <cell r="K402">
            <v>0</v>
          </cell>
          <cell r="L402">
            <v>0</v>
          </cell>
          <cell r="M402">
            <v>0</v>
          </cell>
          <cell r="N402"/>
          <cell r="O402"/>
          <cell r="P402"/>
          <cell r="Q402">
            <v>0</v>
          </cell>
          <cell r="R402"/>
          <cell r="S402"/>
          <cell r="T402"/>
          <cell r="U402"/>
          <cell r="V402"/>
          <cell r="W402"/>
          <cell r="X402">
            <v>0</v>
          </cell>
          <cell r="Y402"/>
          <cell r="Z402"/>
          <cell r="AA402">
            <v>0</v>
          </cell>
          <cell r="AB402"/>
          <cell r="AC402"/>
          <cell r="AD402" t="str">
            <v>.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DC402" t="str">
            <v>000000000000000000000000000000000</v>
          </cell>
          <cell r="DD402" t="str">
            <v>No Error</v>
          </cell>
          <cell r="DE402" t="str">
            <v>No Error</v>
          </cell>
          <cell r="DF402" t="str">
            <v>No Error</v>
          </cell>
          <cell r="DG402" t="str">
            <v>No Error</v>
          </cell>
          <cell r="DH402" t="str">
            <v>No Error</v>
          </cell>
          <cell r="DI402" t="str">
            <v>No Error</v>
          </cell>
          <cell r="DJ402" t="str">
            <v>No Error</v>
          </cell>
          <cell r="DK402" t="str">
            <v>No Error</v>
          </cell>
          <cell r="DL402" t="str">
            <v>No Error</v>
          </cell>
          <cell r="DM402" t="str">
            <v>No Error</v>
          </cell>
          <cell r="DN402" t="str">
            <v>No Error</v>
          </cell>
          <cell r="DO402" t="str">
            <v>No Error</v>
          </cell>
          <cell r="DP402" t="str">
            <v>No Error</v>
          </cell>
          <cell r="DQ402" t="str">
            <v>No Error</v>
          </cell>
          <cell r="DR402" t="str">
            <v>No Error</v>
          </cell>
          <cell r="DS402" t="str">
            <v>No Error</v>
          </cell>
          <cell r="DT402" t="str">
            <v>No Error</v>
          </cell>
          <cell r="DU402" t="str">
            <v>No Error</v>
          </cell>
          <cell r="DV402" t="str">
            <v>No Error</v>
          </cell>
          <cell r="DW402" t="str">
            <v>No Error</v>
          </cell>
          <cell r="DX402" t="str">
            <v>No Error</v>
          </cell>
          <cell r="DY402" t="str">
            <v>No Error</v>
          </cell>
          <cell r="DZ402" t="str">
            <v>No Error</v>
          </cell>
          <cell r="EA402" t="str">
            <v>No Error</v>
          </cell>
          <cell r="EB402" t="str">
            <v>No Error</v>
          </cell>
          <cell r="EC402" t="str">
            <v>No Error</v>
          </cell>
          <cell r="ED402" t="str">
            <v>No Error</v>
          </cell>
          <cell r="EE402" t="str">
            <v>No Error</v>
          </cell>
          <cell r="EF402" t="str">
            <v>No Error</v>
          </cell>
          <cell r="EG402" t="str">
            <v>No Error</v>
          </cell>
          <cell r="EH402" t="str">
            <v>No Error</v>
          </cell>
          <cell r="EI402" t="str">
            <v>No Error</v>
          </cell>
          <cell r="EJ402" t="str">
            <v>No Error</v>
          </cell>
          <cell r="EK402" t="str">
            <v>No Error</v>
          </cell>
          <cell r="EL402" t="str">
            <v>No Error</v>
          </cell>
          <cell r="EM402" t="str">
            <v>No Error</v>
          </cell>
          <cell r="EN402" t="str">
            <v>No Error</v>
          </cell>
          <cell r="EO402" t="str">
            <v>No Error</v>
          </cell>
          <cell r="EP402" t="str">
            <v>No Error</v>
          </cell>
          <cell r="EQ402" t="str">
            <v>No Error</v>
          </cell>
          <cell r="ER402" t="str">
            <v>No Error</v>
          </cell>
          <cell r="ES402" t="str">
            <v>No Error</v>
          </cell>
          <cell r="ET402" t="str">
            <v>No Error</v>
          </cell>
          <cell r="EU402" t="str">
            <v>No Error</v>
          </cell>
          <cell r="EV402" t="str">
            <v>No Error</v>
          </cell>
          <cell r="EW402" t="str">
            <v>No Error</v>
          </cell>
          <cell r="EX402" t="str">
            <v>No Error</v>
          </cell>
          <cell r="EY402" t="str">
            <v>No Error</v>
          </cell>
          <cell r="EZ402" t="str">
            <v>No Error</v>
          </cell>
          <cell r="FA402" t="str">
            <v>No Error</v>
          </cell>
          <cell r="FB402" t="str">
            <v>No Error</v>
          </cell>
          <cell r="FC402" t="str">
            <v>No Error</v>
          </cell>
          <cell r="FD402" t="str">
            <v>No Error</v>
          </cell>
          <cell r="FE402" t="str">
            <v>No Error</v>
          </cell>
          <cell r="FF402" t="str">
            <v>No Error</v>
          </cell>
          <cell r="FG402" t="str">
            <v>No Error</v>
          </cell>
          <cell r="FH402" t="str">
            <v>No Error</v>
          </cell>
          <cell r="FI402" t="str">
            <v>No Error</v>
          </cell>
          <cell r="FJ402" t="str">
            <v>No Error</v>
          </cell>
          <cell r="FK402" t="str">
            <v>No Error</v>
          </cell>
          <cell r="FL402" t="str">
            <v>No Error</v>
          </cell>
          <cell r="FO402" t="str">
            <v>No Error</v>
          </cell>
          <cell r="FP402" t="str">
            <v>No Error</v>
          </cell>
          <cell r="FQ402" t="str">
            <v>No Error</v>
          </cell>
          <cell r="FR402" t="str">
            <v>No Error</v>
          </cell>
          <cell r="FS402" t="str">
            <v>No Error</v>
          </cell>
          <cell r="FT402" t="str">
            <v>No Error</v>
          </cell>
          <cell r="FU402" t="str">
            <v>No Error</v>
          </cell>
          <cell r="FV402" t="str">
            <v>No Error</v>
          </cell>
          <cell r="FW402" t="str">
            <v>No Error</v>
          </cell>
          <cell r="FX402" t="str">
            <v>No Error</v>
          </cell>
          <cell r="FY402" t="str">
            <v>No Error</v>
          </cell>
          <cell r="FZ402" t="str">
            <v>No Error</v>
          </cell>
        </row>
        <row r="403">
          <cell r="D403"/>
          <cell r="E403"/>
          <cell r="F403"/>
          <cell r="G403"/>
          <cell r="H403">
            <v>0</v>
          </cell>
          <cell r="I403"/>
          <cell r="J403"/>
          <cell r="K403">
            <v>0</v>
          </cell>
          <cell r="L403">
            <v>0</v>
          </cell>
          <cell r="M403">
            <v>0</v>
          </cell>
          <cell r="N403"/>
          <cell r="O403"/>
          <cell r="P403"/>
          <cell r="Q403">
            <v>0</v>
          </cell>
          <cell r="R403"/>
          <cell r="S403"/>
          <cell r="T403"/>
          <cell r="U403"/>
          <cell r="V403"/>
          <cell r="W403"/>
          <cell r="X403">
            <v>0</v>
          </cell>
          <cell r="Y403"/>
          <cell r="Z403"/>
          <cell r="AA403">
            <v>0</v>
          </cell>
          <cell r="AB403"/>
          <cell r="AC403"/>
          <cell r="AD403" t="str">
            <v>.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DC403" t="str">
            <v>000000000000000000000000000000000</v>
          </cell>
          <cell r="DD403" t="str">
            <v>No Error</v>
          </cell>
          <cell r="DE403" t="str">
            <v>No Error</v>
          </cell>
          <cell r="DF403" t="str">
            <v>No Error</v>
          </cell>
          <cell r="DG403" t="str">
            <v>No Error</v>
          </cell>
          <cell r="DH403" t="str">
            <v>No Error</v>
          </cell>
          <cell r="DI403" t="str">
            <v>No Error</v>
          </cell>
          <cell r="DJ403" t="str">
            <v>No Error</v>
          </cell>
          <cell r="DK403" t="str">
            <v>No Error</v>
          </cell>
          <cell r="DL403" t="str">
            <v>No Error</v>
          </cell>
          <cell r="DM403" t="str">
            <v>No Error</v>
          </cell>
          <cell r="DN403" t="str">
            <v>No Error</v>
          </cell>
          <cell r="DO403" t="str">
            <v>No Error</v>
          </cell>
          <cell r="DP403" t="str">
            <v>No Error</v>
          </cell>
          <cell r="DQ403" t="str">
            <v>No Error</v>
          </cell>
          <cell r="DR403" t="str">
            <v>No Error</v>
          </cell>
          <cell r="DS403" t="str">
            <v>No Error</v>
          </cell>
          <cell r="DT403" t="str">
            <v>No Error</v>
          </cell>
          <cell r="DU403" t="str">
            <v>No Error</v>
          </cell>
          <cell r="DV403" t="str">
            <v>No Error</v>
          </cell>
          <cell r="DW403" t="str">
            <v>No Error</v>
          </cell>
          <cell r="DX403" t="str">
            <v>No Error</v>
          </cell>
          <cell r="DY403" t="str">
            <v>No Error</v>
          </cell>
          <cell r="DZ403" t="str">
            <v>No Error</v>
          </cell>
          <cell r="EA403" t="str">
            <v>No Error</v>
          </cell>
          <cell r="EB403" t="str">
            <v>No Error</v>
          </cell>
          <cell r="EC403" t="str">
            <v>No Error</v>
          </cell>
          <cell r="ED403" t="str">
            <v>No Error</v>
          </cell>
          <cell r="EE403" t="str">
            <v>No Error</v>
          </cell>
          <cell r="EF403" t="str">
            <v>No Error</v>
          </cell>
          <cell r="EG403" t="str">
            <v>No Error</v>
          </cell>
          <cell r="EH403" t="str">
            <v>No Error</v>
          </cell>
          <cell r="EI403" t="str">
            <v>No Error</v>
          </cell>
          <cell r="EJ403" t="str">
            <v>No Error</v>
          </cell>
          <cell r="EK403" t="str">
            <v>No Error</v>
          </cell>
          <cell r="EL403" t="str">
            <v>No Error</v>
          </cell>
          <cell r="EM403" t="str">
            <v>No Error</v>
          </cell>
          <cell r="EN403" t="str">
            <v>No Error</v>
          </cell>
          <cell r="EO403" t="str">
            <v>No Error</v>
          </cell>
          <cell r="EP403" t="str">
            <v>No Error</v>
          </cell>
          <cell r="EQ403" t="str">
            <v>No Error</v>
          </cell>
          <cell r="ER403" t="str">
            <v>No Error</v>
          </cell>
          <cell r="ES403" t="str">
            <v>No Error</v>
          </cell>
          <cell r="ET403" t="str">
            <v>No Error</v>
          </cell>
          <cell r="EU403" t="str">
            <v>No Error</v>
          </cell>
          <cell r="EV403" t="str">
            <v>No Error</v>
          </cell>
          <cell r="EW403" t="str">
            <v>No Error</v>
          </cell>
          <cell r="EX403" t="str">
            <v>No Error</v>
          </cell>
          <cell r="EY403" t="str">
            <v>No Error</v>
          </cell>
          <cell r="EZ403" t="str">
            <v>No Error</v>
          </cell>
          <cell r="FA403" t="str">
            <v>No Error</v>
          </cell>
          <cell r="FB403" t="str">
            <v>No Error</v>
          </cell>
          <cell r="FC403" t="str">
            <v>No Error</v>
          </cell>
          <cell r="FD403" t="str">
            <v>No Error</v>
          </cell>
          <cell r="FE403" t="str">
            <v>No Error</v>
          </cell>
          <cell r="FF403" t="str">
            <v>No Error</v>
          </cell>
          <cell r="FG403" t="str">
            <v>No Error</v>
          </cell>
          <cell r="FH403" t="str">
            <v>No Error</v>
          </cell>
          <cell r="FI403" t="str">
            <v>No Error</v>
          </cell>
          <cell r="FJ403" t="str">
            <v>No Error</v>
          </cell>
          <cell r="FK403" t="str">
            <v>No Error</v>
          </cell>
          <cell r="FL403" t="str">
            <v>No Error</v>
          </cell>
          <cell r="FO403" t="str">
            <v>No Error</v>
          </cell>
          <cell r="FP403" t="str">
            <v>No Error</v>
          </cell>
          <cell r="FQ403" t="str">
            <v>No Error</v>
          </cell>
          <cell r="FR403" t="str">
            <v>No Error</v>
          </cell>
          <cell r="FS403" t="str">
            <v>No Error</v>
          </cell>
          <cell r="FT403" t="str">
            <v>No Error</v>
          </cell>
          <cell r="FU403" t="str">
            <v>No Error</v>
          </cell>
          <cell r="FV403" t="str">
            <v>No Error</v>
          </cell>
          <cell r="FW403" t="str">
            <v>No Error</v>
          </cell>
          <cell r="FX403" t="str">
            <v>No Error</v>
          </cell>
          <cell r="FY403" t="str">
            <v>No Error</v>
          </cell>
          <cell r="FZ403" t="str">
            <v>No Error</v>
          </cell>
        </row>
        <row r="404">
          <cell r="D404"/>
          <cell r="E404"/>
          <cell r="F404"/>
          <cell r="G404"/>
          <cell r="H404">
            <v>0</v>
          </cell>
          <cell r="I404"/>
          <cell r="J404"/>
          <cell r="K404">
            <v>0</v>
          </cell>
          <cell r="L404">
            <v>0</v>
          </cell>
          <cell r="M404">
            <v>0</v>
          </cell>
          <cell r="N404"/>
          <cell r="O404"/>
          <cell r="P404"/>
          <cell r="Q404">
            <v>0</v>
          </cell>
          <cell r="R404"/>
          <cell r="S404"/>
          <cell r="T404"/>
          <cell r="U404"/>
          <cell r="V404"/>
          <cell r="W404"/>
          <cell r="X404">
            <v>0</v>
          </cell>
          <cell r="Y404"/>
          <cell r="Z404"/>
          <cell r="AA404">
            <v>0</v>
          </cell>
          <cell r="AB404"/>
          <cell r="AC404"/>
          <cell r="AD404" t="str">
            <v>.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DC404" t="str">
            <v>000000000000000000000000000000000</v>
          </cell>
          <cell r="DD404" t="str">
            <v>No Error</v>
          </cell>
          <cell r="DE404" t="str">
            <v>No Error</v>
          </cell>
          <cell r="DF404" t="str">
            <v>No Error</v>
          </cell>
          <cell r="DG404" t="str">
            <v>No Error</v>
          </cell>
          <cell r="DH404" t="str">
            <v>No Error</v>
          </cell>
          <cell r="DI404" t="str">
            <v>No Error</v>
          </cell>
          <cell r="DJ404" t="str">
            <v>No Error</v>
          </cell>
          <cell r="DK404" t="str">
            <v>No Error</v>
          </cell>
          <cell r="DL404" t="str">
            <v>No Error</v>
          </cell>
          <cell r="DM404" t="str">
            <v>No Error</v>
          </cell>
          <cell r="DN404" t="str">
            <v>No Error</v>
          </cell>
          <cell r="DO404" t="str">
            <v>No Error</v>
          </cell>
          <cell r="DP404" t="str">
            <v>No Error</v>
          </cell>
          <cell r="DQ404" t="str">
            <v>No Error</v>
          </cell>
          <cell r="DR404" t="str">
            <v>No Error</v>
          </cell>
          <cell r="DS404" t="str">
            <v>No Error</v>
          </cell>
          <cell r="DT404" t="str">
            <v>No Error</v>
          </cell>
          <cell r="DU404" t="str">
            <v>No Error</v>
          </cell>
          <cell r="DV404" t="str">
            <v>No Error</v>
          </cell>
          <cell r="DW404" t="str">
            <v>No Error</v>
          </cell>
          <cell r="DX404" t="str">
            <v>No Error</v>
          </cell>
          <cell r="DY404" t="str">
            <v>No Error</v>
          </cell>
          <cell r="DZ404" t="str">
            <v>No Error</v>
          </cell>
          <cell r="EA404" t="str">
            <v>No Error</v>
          </cell>
          <cell r="EB404" t="str">
            <v>No Error</v>
          </cell>
          <cell r="EC404" t="str">
            <v>No Error</v>
          </cell>
          <cell r="ED404" t="str">
            <v>No Error</v>
          </cell>
          <cell r="EE404" t="str">
            <v>No Error</v>
          </cell>
          <cell r="EF404" t="str">
            <v>No Error</v>
          </cell>
          <cell r="EG404" t="str">
            <v>No Error</v>
          </cell>
          <cell r="EH404" t="str">
            <v>No Error</v>
          </cell>
          <cell r="EI404" t="str">
            <v>No Error</v>
          </cell>
          <cell r="EJ404" t="str">
            <v>No Error</v>
          </cell>
          <cell r="EK404" t="str">
            <v>No Error</v>
          </cell>
          <cell r="EL404" t="str">
            <v>No Error</v>
          </cell>
          <cell r="EM404" t="str">
            <v>No Error</v>
          </cell>
          <cell r="EN404" t="str">
            <v>No Error</v>
          </cell>
          <cell r="EO404" t="str">
            <v>No Error</v>
          </cell>
          <cell r="EP404" t="str">
            <v>No Error</v>
          </cell>
          <cell r="EQ404" t="str">
            <v>No Error</v>
          </cell>
          <cell r="ER404" t="str">
            <v>No Error</v>
          </cell>
          <cell r="ES404" t="str">
            <v>No Error</v>
          </cell>
          <cell r="ET404" t="str">
            <v>No Error</v>
          </cell>
          <cell r="EU404" t="str">
            <v>No Error</v>
          </cell>
          <cell r="EV404" t="str">
            <v>No Error</v>
          </cell>
          <cell r="EW404" t="str">
            <v>No Error</v>
          </cell>
          <cell r="EX404" t="str">
            <v>No Error</v>
          </cell>
          <cell r="EY404" t="str">
            <v>No Error</v>
          </cell>
          <cell r="EZ404" t="str">
            <v>No Error</v>
          </cell>
          <cell r="FA404" t="str">
            <v>No Error</v>
          </cell>
          <cell r="FB404" t="str">
            <v>No Error</v>
          </cell>
          <cell r="FC404" t="str">
            <v>No Error</v>
          </cell>
          <cell r="FD404" t="str">
            <v>No Error</v>
          </cell>
          <cell r="FE404" t="str">
            <v>No Error</v>
          </cell>
          <cell r="FF404" t="str">
            <v>No Error</v>
          </cell>
          <cell r="FG404" t="str">
            <v>No Error</v>
          </cell>
          <cell r="FH404" t="str">
            <v>No Error</v>
          </cell>
          <cell r="FI404" t="str">
            <v>No Error</v>
          </cell>
          <cell r="FJ404" t="str">
            <v>No Error</v>
          </cell>
          <cell r="FK404" t="str">
            <v>No Error</v>
          </cell>
          <cell r="FL404" t="str">
            <v>No Error</v>
          </cell>
          <cell r="FO404" t="str">
            <v>No Error</v>
          </cell>
          <cell r="FP404" t="str">
            <v>No Error</v>
          </cell>
          <cell r="FQ404" t="str">
            <v>No Error</v>
          </cell>
          <cell r="FR404" t="str">
            <v>No Error</v>
          </cell>
          <cell r="FS404" t="str">
            <v>No Error</v>
          </cell>
          <cell r="FT404" t="str">
            <v>No Error</v>
          </cell>
          <cell r="FU404" t="str">
            <v>No Error</v>
          </cell>
          <cell r="FV404" t="str">
            <v>No Error</v>
          </cell>
          <cell r="FW404" t="str">
            <v>No Error</v>
          </cell>
          <cell r="FX404" t="str">
            <v>No Error</v>
          </cell>
          <cell r="FY404" t="str">
            <v>No Error</v>
          </cell>
          <cell r="FZ404" t="str">
            <v>No Error</v>
          </cell>
        </row>
        <row r="405">
          <cell r="D405"/>
          <cell r="E405"/>
          <cell r="F405"/>
          <cell r="G405"/>
          <cell r="H405">
            <v>0</v>
          </cell>
          <cell r="I405"/>
          <cell r="J405"/>
          <cell r="K405">
            <v>0</v>
          </cell>
          <cell r="L405">
            <v>0</v>
          </cell>
          <cell r="M405">
            <v>0</v>
          </cell>
          <cell r="N405"/>
          <cell r="O405"/>
          <cell r="P405"/>
          <cell r="Q405">
            <v>0</v>
          </cell>
          <cell r="R405"/>
          <cell r="S405"/>
          <cell r="T405"/>
          <cell r="U405"/>
          <cell r="V405"/>
          <cell r="W405"/>
          <cell r="X405">
            <v>0</v>
          </cell>
          <cell r="Y405"/>
          <cell r="Z405"/>
          <cell r="AA405">
            <v>0</v>
          </cell>
          <cell r="AB405"/>
          <cell r="AC405"/>
          <cell r="AD405" t="str">
            <v>.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DC405" t="str">
            <v>000000000000000000000000000000000</v>
          </cell>
          <cell r="DD405" t="str">
            <v>No Error</v>
          </cell>
          <cell r="DE405" t="str">
            <v>No Error</v>
          </cell>
          <cell r="DF405" t="str">
            <v>No Error</v>
          </cell>
          <cell r="DG405" t="str">
            <v>No Error</v>
          </cell>
          <cell r="DH405" t="str">
            <v>No Error</v>
          </cell>
          <cell r="DI405" t="str">
            <v>No Error</v>
          </cell>
          <cell r="DJ405" t="str">
            <v>No Error</v>
          </cell>
          <cell r="DK405" t="str">
            <v>No Error</v>
          </cell>
          <cell r="DL405" t="str">
            <v>No Error</v>
          </cell>
          <cell r="DM405" t="str">
            <v>No Error</v>
          </cell>
          <cell r="DN405" t="str">
            <v>No Error</v>
          </cell>
          <cell r="DO405" t="str">
            <v>No Error</v>
          </cell>
          <cell r="DP405" t="str">
            <v>No Error</v>
          </cell>
          <cell r="DQ405" t="str">
            <v>No Error</v>
          </cell>
          <cell r="DR405" t="str">
            <v>No Error</v>
          </cell>
          <cell r="DS405" t="str">
            <v>No Error</v>
          </cell>
          <cell r="DT405" t="str">
            <v>No Error</v>
          </cell>
          <cell r="DU405" t="str">
            <v>No Error</v>
          </cell>
          <cell r="DV405" t="str">
            <v>No Error</v>
          </cell>
          <cell r="DW405" t="str">
            <v>No Error</v>
          </cell>
          <cell r="DX405" t="str">
            <v>No Error</v>
          </cell>
          <cell r="DY405" t="str">
            <v>No Error</v>
          </cell>
          <cell r="DZ405" t="str">
            <v>No Error</v>
          </cell>
          <cell r="EA405" t="str">
            <v>No Error</v>
          </cell>
          <cell r="EB405" t="str">
            <v>No Error</v>
          </cell>
          <cell r="EC405" t="str">
            <v>No Error</v>
          </cell>
          <cell r="ED405" t="str">
            <v>No Error</v>
          </cell>
          <cell r="EE405" t="str">
            <v>No Error</v>
          </cell>
          <cell r="EF405" t="str">
            <v>No Error</v>
          </cell>
          <cell r="EG405" t="str">
            <v>No Error</v>
          </cell>
          <cell r="EH405" t="str">
            <v>No Error</v>
          </cell>
          <cell r="EI405" t="str">
            <v>No Error</v>
          </cell>
          <cell r="EJ405" t="str">
            <v>No Error</v>
          </cell>
          <cell r="EK405" t="str">
            <v>No Error</v>
          </cell>
          <cell r="EL405" t="str">
            <v>No Error</v>
          </cell>
          <cell r="EM405" t="str">
            <v>No Error</v>
          </cell>
          <cell r="EN405" t="str">
            <v>No Error</v>
          </cell>
          <cell r="EO405" t="str">
            <v>No Error</v>
          </cell>
          <cell r="EP405" t="str">
            <v>No Error</v>
          </cell>
          <cell r="EQ405" t="str">
            <v>No Error</v>
          </cell>
          <cell r="ER405" t="str">
            <v>No Error</v>
          </cell>
          <cell r="ES405" t="str">
            <v>No Error</v>
          </cell>
          <cell r="ET405" t="str">
            <v>No Error</v>
          </cell>
          <cell r="EU405" t="str">
            <v>No Error</v>
          </cell>
          <cell r="EV405" t="str">
            <v>No Error</v>
          </cell>
          <cell r="EW405" t="str">
            <v>No Error</v>
          </cell>
          <cell r="EX405" t="str">
            <v>No Error</v>
          </cell>
          <cell r="EY405" t="str">
            <v>No Error</v>
          </cell>
          <cell r="EZ405" t="str">
            <v>No Error</v>
          </cell>
          <cell r="FA405" t="str">
            <v>No Error</v>
          </cell>
          <cell r="FB405" t="str">
            <v>No Error</v>
          </cell>
          <cell r="FC405" t="str">
            <v>No Error</v>
          </cell>
          <cell r="FD405" t="str">
            <v>No Error</v>
          </cell>
          <cell r="FE405" t="str">
            <v>No Error</v>
          </cell>
          <cell r="FF405" t="str">
            <v>No Error</v>
          </cell>
          <cell r="FG405" t="str">
            <v>No Error</v>
          </cell>
          <cell r="FH405" t="str">
            <v>No Error</v>
          </cell>
          <cell r="FI405" t="str">
            <v>No Error</v>
          </cell>
          <cell r="FJ405" t="str">
            <v>No Error</v>
          </cell>
          <cell r="FK405" t="str">
            <v>No Error</v>
          </cell>
          <cell r="FL405" t="str">
            <v>No Error</v>
          </cell>
          <cell r="FO405" t="str">
            <v>No Error</v>
          </cell>
          <cell r="FP405" t="str">
            <v>No Error</v>
          </cell>
          <cell r="FQ405" t="str">
            <v>No Error</v>
          </cell>
          <cell r="FR405" t="str">
            <v>No Error</v>
          </cell>
          <cell r="FS405" t="str">
            <v>No Error</v>
          </cell>
          <cell r="FT405" t="str">
            <v>No Error</v>
          </cell>
          <cell r="FU405" t="str">
            <v>No Error</v>
          </cell>
          <cell r="FV405" t="str">
            <v>No Error</v>
          </cell>
          <cell r="FW405" t="str">
            <v>No Error</v>
          </cell>
          <cell r="FX405" t="str">
            <v>No Error</v>
          </cell>
          <cell r="FY405" t="str">
            <v>No Error</v>
          </cell>
          <cell r="FZ405" t="str">
            <v>No Error</v>
          </cell>
        </row>
        <row r="406">
          <cell r="D406"/>
          <cell r="E406"/>
          <cell r="F406"/>
          <cell r="G406"/>
          <cell r="H406">
            <v>0</v>
          </cell>
          <cell r="I406"/>
          <cell r="J406"/>
          <cell r="K406">
            <v>0</v>
          </cell>
          <cell r="L406">
            <v>0</v>
          </cell>
          <cell r="M406">
            <v>0</v>
          </cell>
          <cell r="N406"/>
          <cell r="O406"/>
          <cell r="P406"/>
          <cell r="Q406">
            <v>0</v>
          </cell>
          <cell r="R406"/>
          <cell r="S406"/>
          <cell r="T406"/>
          <cell r="U406"/>
          <cell r="V406"/>
          <cell r="W406"/>
          <cell r="X406">
            <v>0</v>
          </cell>
          <cell r="Y406"/>
          <cell r="Z406"/>
          <cell r="AA406">
            <v>0</v>
          </cell>
          <cell r="AB406"/>
          <cell r="AC406"/>
          <cell r="AD406" t="str">
            <v>.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DC406" t="str">
            <v>000000000000000000000000000000000</v>
          </cell>
          <cell r="DD406" t="str">
            <v>No Error</v>
          </cell>
          <cell r="DE406" t="str">
            <v>No Error</v>
          </cell>
          <cell r="DF406" t="str">
            <v>No Error</v>
          </cell>
          <cell r="DG406" t="str">
            <v>No Error</v>
          </cell>
          <cell r="DH406" t="str">
            <v>No Error</v>
          </cell>
          <cell r="DI406" t="str">
            <v>No Error</v>
          </cell>
          <cell r="DJ406" t="str">
            <v>No Error</v>
          </cell>
          <cell r="DK406" t="str">
            <v>No Error</v>
          </cell>
          <cell r="DL406" t="str">
            <v>No Error</v>
          </cell>
          <cell r="DM406" t="str">
            <v>No Error</v>
          </cell>
          <cell r="DN406" t="str">
            <v>No Error</v>
          </cell>
          <cell r="DO406" t="str">
            <v>No Error</v>
          </cell>
          <cell r="DP406" t="str">
            <v>No Error</v>
          </cell>
          <cell r="DQ406" t="str">
            <v>No Error</v>
          </cell>
          <cell r="DR406" t="str">
            <v>No Error</v>
          </cell>
          <cell r="DS406" t="str">
            <v>No Error</v>
          </cell>
          <cell r="DT406" t="str">
            <v>No Error</v>
          </cell>
          <cell r="DU406" t="str">
            <v>No Error</v>
          </cell>
          <cell r="DV406" t="str">
            <v>No Error</v>
          </cell>
          <cell r="DW406" t="str">
            <v>No Error</v>
          </cell>
          <cell r="DX406" t="str">
            <v>No Error</v>
          </cell>
          <cell r="DY406" t="str">
            <v>No Error</v>
          </cell>
          <cell r="DZ406" t="str">
            <v>No Error</v>
          </cell>
          <cell r="EA406" t="str">
            <v>No Error</v>
          </cell>
          <cell r="EB406" t="str">
            <v>No Error</v>
          </cell>
          <cell r="EC406" t="str">
            <v>No Error</v>
          </cell>
          <cell r="ED406" t="str">
            <v>No Error</v>
          </cell>
          <cell r="EE406" t="str">
            <v>No Error</v>
          </cell>
          <cell r="EF406" t="str">
            <v>No Error</v>
          </cell>
          <cell r="EG406" t="str">
            <v>No Error</v>
          </cell>
          <cell r="EH406" t="str">
            <v>No Error</v>
          </cell>
          <cell r="EI406" t="str">
            <v>No Error</v>
          </cell>
          <cell r="EJ406" t="str">
            <v>No Error</v>
          </cell>
          <cell r="EK406" t="str">
            <v>No Error</v>
          </cell>
          <cell r="EL406" t="str">
            <v>No Error</v>
          </cell>
          <cell r="EM406" t="str">
            <v>No Error</v>
          </cell>
          <cell r="EN406" t="str">
            <v>No Error</v>
          </cell>
          <cell r="EO406" t="str">
            <v>No Error</v>
          </cell>
          <cell r="EP406" t="str">
            <v>No Error</v>
          </cell>
          <cell r="EQ406" t="str">
            <v>No Error</v>
          </cell>
          <cell r="ER406" t="str">
            <v>No Error</v>
          </cell>
          <cell r="ES406" t="str">
            <v>No Error</v>
          </cell>
          <cell r="ET406" t="str">
            <v>No Error</v>
          </cell>
          <cell r="EU406" t="str">
            <v>No Error</v>
          </cell>
          <cell r="EV406" t="str">
            <v>No Error</v>
          </cell>
          <cell r="EW406" t="str">
            <v>No Error</v>
          </cell>
          <cell r="EX406" t="str">
            <v>No Error</v>
          </cell>
          <cell r="EY406" t="str">
            <v>No Error</v>
          </cell>
          <cell r="EZ406" t="str">
            <v>No Error</v>
          </cell>
          <cell r="FA406" t="str">
            <v>No Error</v>
          </cell>
          <cell r="FB406" t="str">
            <v>No Error</v>
          </cell>
          <cell r="FC406" t="str">
            <v>No Error</v>
          </cell>
          <cell r="FD406" t="str">
            <v>No Error</v>
          </cell>
          <cell r="FE406" t="str">
            <v>No Error</v>
          </cell>
          <cell r="FF406" t="str">
            <v>No Error</v>
          </cell>
          <cell r="FG406" t="str">
            <v>No Error</v>
          </cell>
          <cell r="FH406" t="str">
            <v>No Error</v>
          </cell>
          <cell r="FI406" t="str">
            <v>No Error</v>
          </cell>
          <cell r="FJ406" t="str">
            <v>No Error</v>
          </cell>
          <cell r="FK406" t="str">
            <v>No Error</v>
          </cell>
          <cell r="FL406" t="str">
            <v>No Error</v>
          </cell>
          <cell r="FO406" t="str">
            <v>No Error</v>
          </cell>
          <cell r="FP406" t="str">
            <v>No Error</v>
          </cell>
          <cell r="FQ406" t="str">
            <v>No Error</v>
          </cell>
          <cell r="FR406" t="str">
            <v>No Error</v>
          </cell>
          <cell r="FS406" t="str">
            <v>No Error</v>
          </cell>
          <cell r="FT406" t="str">
            <v>No Error</v>
          </cell>
          <cell r="FU406" t="str">
            <v>No Error</v>
          </cell>
          <cell r="FV406" t="str">
            <v>No Error</v>
          </cell>
          <cell r="FW406" t="str">
            <v>No Error</v>
          </cell>
          <cell r="FX406" t="str">
            <v>No Error</v>
          </cell>
          <cell r="FY406" t="str">
            <v>No Error</v>
          </cell>
          <cell r="FZ406" t="str">
            <v>No Error</v>
          </cell>
        </row>
        <row r="407">
          <cell r="D407"/>
          <cell r="E407"/>
          <cell r="F407"/>
          <cell r="G407"/>
          <cell r="H407">
            <v>0</v>
          </cell>
          <cell r="I407"/>
          <cell r="J407"/>
          <cell r="K407">
            <v>0</v>
          </cell>
          <cell r="L407">
            <v>0</v>
          </cell>
          <cell r="M407">
            <v>0</v>
          </cell>
          <cell r="N407"/>
          <cell r="O407"/>
          <cell r="P407"/>
          <cell r="Q407">
            <v>0</v>
          </cell>
          <cell r="R407"/>
          <cell r="S407"/>
          <cell r="T407"/>
          <cell r="U407"/>
          <cell r="V407"/>
          <cell r="W407"/>
          <cell r="X407">
            <v>0</v>
          </cell>
          <cell r="Y407"/>
          <cell r="Z407"/>
          <cell r="AA407">
            <v>0</v>
          </cell>
          <cell r="AB407"/>
          <cell r="AC407"/>
          <cell r="AD407" t="str">
            <v>.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DC407" t="str">
            <v>000000000000000000000000000000000</v>
          </cell>
          <cell r="DD407" t="str">
            <v>No Error</v>
          </cell>
          <cell r="DE407" t="str">
            <v>No Error</v>
          </cell>
          <cell r="DF407" t="str">
            <v>No Error</v>
          </cell>
          <cell r="DG407" t="str">
            <v>No Error</v>
          </cell>
          <cell r="DH407" t="str">
            <v>No Error</v>
          </cell>
          <cell r="DI407" t="str">
            <v>No Error</v>
          </cell>
          <cell r="DJ407" t="str">
            <v>No Error</v>
          </cell>
          <cell r="DK407" t="str">
            <v>No Error</v>
          </cell>
          <cell r="DL407" t="str">
            <v>No Error</v>
          </cell>
          <cell r="DM407" t="str">
            <v>No Error</v>
          </cell>
          <cell r="DN407" t="str">
            <v>No Error</v>
          </cell>
          <cell r="DO407" t="str">
            <v>No Error</v>
          </cell>
          <cell r="DP407" t="str">
            <v>No Error</v>
          </cell>
          <cell r="DQ407" t="str">
            <v>No Error</v>
          </cell>
          <cell r="DR407" t="str">
            <v>No Error</v>
          </cell>
          <cell r="DS407" t="str">
            <v>No Error</v>
          </cell>
          <cell r="DT407" t="str">
            <v>No Error</v>
          </cell>
          <cell r="DU407" t="str">
            <v>No Error</v>
          </cell>
          <cell r="DV407" t="str">
            <v>No Error</v>
          </cell>
          <cell r="DW407" t="str">
            <v>No Error</v>
          </cell>
          <cell r="DX407" t="str">
            <v>No Error</v>
          </cell>
          <cell r="DY407" t="str">
            <v>No Error</v>
          </cell>
          <cell r="DZ407" t="str">
            <v>No Error</v>
          </cell>
          <cell r="EA407" t="str">
            <v>No Error</v>
          </cell>
          <cell r="EB407" t="str">
            <v>No Error</v>
          </cell>
          <cell r="EC407" t="str">
            <v>No Error</v>
          </cell>
          <cell r="ED407" t="str">
            <v>No Error</v>
          </cell>
          <cell r="EE407" t="str">
            <v>No Error</v>
          </cell>
          <cell r="EF407" t="str">
            <v>No Error</v>
          </cell>
          <cell r="EG407" t="str">
            <v>No Error</v>
          </cell>
          <cell r="EH407" t="str">
            <v>No Error</v>
          </cell>
          <cell r="EI407" t="str">
            <v>No Error</v>
          </cell>
          <cell r="EJ407" t="str">
            <v>No Error</v>
          </cell>
          <cell r="EK407" t="str">
            <v>No Error</v>
          </cell>
          <cell r="EL407" t="str">
            <v>No Error</v>
          </cell>
          <cell r="EM407" t="str">
            <v>No Error</v>
          </cell>
          <cell r="EN407" t="str">
            <v>No Error</v>
          </cell>
          <cell r="EO407" t="str">
            <v>No Error</v>
          </cell>
          <cell r="EP407" t="str">
            <v>No Error</v>
          </cell>
          <cell r="EQ407" t="str">
            <v>No Error</v>
          </cell>
          <cell r="ER407" t="str">
            <v>No Error</v>
          </cell>
          <cell r="ES407" t="str">
            <v>No Error</v>
          </cell>
          <cell r="ET407" t="str">
            <v>No Error</v>
          </cell>
          <cell r="EU407" t="str">
            <v>No Error</v>
          </cell>
          <cell r="EV407" t="str">
            <v>No Error</v>
          </cell>
          <cell r="EW407" t="str">
            <v>No Error</v>
          </cell>
          <cell r="EX407" t="str">
            <v>No Error</v>
          </cell>
          <cell r="EY407" t="str">
            <v>No Error</v>
          </cell>
          <cell r="EZ407" t="str">
            <v>No Error</v>
          </cell>
          <cell r="FA407" t="str">
            <v>No Error</v>
          </cell>
          <cell r="FB407" t="str">
            <v>No Error</v>
          </cell>
          <cell r="FC407" t="str">
            <v>No Error</v>
          </cell>
          <cell r="FD407" t="str">
            <v>No Error</v>
          </cell>
          <cell r="FE407" t="str">
            <v>No Error</v>
          </cell>
          <cell r="FF407" t="str">
            <v>No Error</v>
          </cell>
          <cell r="FG407" t="str">
            <v>No Error</v>
          </cell>
          <cell r="FH407" t="str">
            <v>No Error</v>
          </cell>
          <cell r="FI407" t="str">
            <v>No Error</v>
          </cell>
          <cell r="FJ407" t="str">
            <v>No Error</v>
          </cell>
          <cell r="FK407" t="str">
            <v>No Error</v>
          </cell>
          <cell r="FL407" t="str">
            <v>No Error</v>
          </cell>
          <cell r="FO407" t="str">
            <v>No Error</v>
          </cell>
          <cell r="FP407" t="str">
            <v>No Error</v>
          </cell>
          <cell r="FQ407" t="str">
            <v>No Error</v>
          </cell>
          <cell r="FR407" t="str">
            <v>No Error</v>
          </cell>
          <cell r="FS407" t="str">
            <v>No Error</v>
          </cell>
          <cell r="FT407" t="str">
            <v>No Error</v>
          </cell>
          <cell r="FU407" t="str">
            <v>No Error</v>
          </cell>
          <cell r="FV407" t="str">
            <v>No Error</v>
          </cell>
          <cell r="FW407" t="str">
            <v>No Error</v>
          </cell>
          <cell r="FX407" t="str">
            <v>No Error</v>
          </cell>
          <cell r="FY407" t="str">
            <v>No Error</v>
          </cell>
          <cell r="FZ407" t="str">
            <v>No Error</v>
          </cell>
        </row>
        <row r="408">
          <cell r="D408"/>
          <cell r="E408"/>
          <cell r="F408"/>
          <cell r="G408"/>
          <cell r="H408">
            <v>0</v>
          </cell>
          <cell r="I408"/>
          <cell r="J408"/>
          <cell r="K408">
            <v>0</v>
          </cell>
          <cell r="L408">
            <v>0</v>
          </cell>
          <cell r="M408">
            <v>0</v>
          </cell>
          <cell r="N408"/>
          <cell r="O408"/>
          <cell r="P408"/>
          <cell r="Q408">
            <v>0</v>
          </cell>
          <cell r="R408"/>
          <cell r="S408"/>
          <cell r="T408"/>
          <cell r="U408"/>
          <cell r="V408"/>
          <cell r="W408"/>
          <cell r="X408">
            <v>0</v>
          </cell>
          <cell r="Y408"/>
          <cell r="Z408"/>
          <cell r="AA408">
            <v>0</v>
          </cell>
          <cell r="AB408"/>
          <cell r="AC408"/>
          <cell r="AD408" t="str">
            <v>.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DC408" t="str">
            <v>000000000000000000000000000000000</v>
          </cell>
          <cell r="DD408" t="str">
            <v>No Error</v>
          </cell>
          <cell r="DE408" t="str">
            <v>No Error</v>
          </cell>
          <cell r="DF408" t="str">
            <v>No Error</v>
          </cell>
          <cell r="DG408" t="str">
            <v>No Error</v>
          </cell>
          <cell r="DH408" t="str">
            <v>No Error</v>
          </cell>
          <cell r="DI408" t="str">
            <v>No Error</v>
          </cell>
          <cell r="DJ408" t="str">
            <v>No Error</v>
          </cell>
          <cell r="DK408" t="str">
            <v>No Error</v>
          </cell>
          <cell r="DL408" t="str">
            <v>No Error</v>
          </cell>
          <cell r="DM408" t="str">
            <v>No Error</v>
          </cell>
          <cell r="DN408" t="str">
            <v>No Error</v>
          </cell>
          <cell r="DO408" t="str">
            <v>No Error</v>
          </cell>
          <cell r="DP408" t="str">
            <v>No Error</v>
          </cell>
          <cell r="DQ408" t="str">
            <v>No Error</v>
          </cell>
          <cell r="DR408" t="str">
            <v>No Error</v>
          </cell>
          <cell r="DS408" t="str">
            <v>No Error</v>
          </cell>
          <cell r="DT408" t="str">
            <v>No Error</v>
          </cell>
          <cell r="DU408" t="str">
            <v>No Error</v>
          </cell>
          <cell r="DV408" t="str">
            <v>No Error</v>
          </cell>
          <cell r="DW408" t="str">
            <v>No Error</v>
          </cell>
          <cell r="DX408" t="str">
            <v>No Error</v>
          </cell>
          <cell r="DY408" t="str">
            <v>No Error</v>
          </cell>
          <cell r="DZ408" t="str">
            <v>No Error</v>
          </cell>
          <cell r="EA408" t="str">
            <v>No Error</v>
          </cell>
          <cell r="EB408" t="str">
            <v>No Error</v>
          </cell>
          <cell r="EC408" t="str">
            <v>No Error</v>
          </cell>
          <cell r="ED408" t="str">
            <v>No Error</v>
          </cell>
          <cell r="EE408" t="str">
            <v>No Error</v>
          </cell>
          <cell r="EF408" t="str">
            <v>No Error</v>
          </cell>
          <cell r="EG408" t="str">
            <v>No Error</v>
          </cell>
          <cell r="EH408" t="str">
            <v>No Error</v>
          </cell>
          <cell r="EI408" t="str">
            <v>No Error</v>
          </cell>
          <cell r="EJ408" t="str">
            <v>No Error</v>
          </cell>
          <cell r="EK408" t="str">
            <v>No Error</v>
          </cell>
          <cell r="EL408" t="str">
            <v>No Error</v>
          </cell>
          <cell r="EM408" t="str">
            <v>No Error</v>
          </cell>
          <cell r="EN408" t="str">
            <v>No Error</v>
          </cell>
          <cell r="EO408" t="str">
            <v>No Error</v>
          </cell>
          <cell r="EP408" t="str">
            <v>No Error</v>
          </cell>
          <cell r="EQ408" t="str">
            <v>No Error</v>
          </cell>
          <cell r="ER408" t="str">
            <v>No Error</v>
          </cell>
          <cell r="ES408" t="str">
            <v>No Error</v>
          </cell>
          <cell r="ET408" t="str">
            <v>No Error</v>
          </cell>
          <cell r="EU408" t="str">
            <v>No Error</v>
          </cell>
          <cell r="EV408" t="str">
            <v>No Error</v>
          </cell>
          <cell r="EW408" t="str">
            <v>No Error</v>
          </cell>
          <cell r="EX408" t="str">
            <v>No Error</v>
          </cell>
          <cell r="EY408" t="str">
            <v>No Error</v>
          </cell>
          <cell r="EZ408" t="str">
            <v>No Error</v>
          </cell>
          <cell r="FA408" t="str">
            <v>No Error</v>
          </cell>
          <cell r="FB408" t="str">
            <v>No Error</v>
          </cell>
          <cell r="FC408" t="str">
            <v>No Error</v>
          </cell>
          <cell r="FD408" t="str">
            <v>No Error</v>
          </cell>
          <cell r="FE408" t="str">
            <v>No Error</v>
          </cell>
          <cell r="FF408" t="str">
            <v>No Error</v>
          </cell>
          <cell r="FG408" t="str">
            <v>No Error</v>
          </cell>
          <cell r="FH408" t="str">
            <v>No Error</v>
          </cell>
          <cell r="FI408" t="str">
            <v>No Error</v>
          </cell>
          <cell r="FJ408" t="str">
            <v>No Error</v>
          </cell>
          <cell r="FK408" t="str">
            <v>No Error</v>
          </cell>
          <cell r="FL408" t="str">
            <v>No Error</v>
          </cell>
          <cell r="FO408" t="str">
            <v>No Error</v>
          </cell>
          <cell r="FP408" t="str">
            <v>No Error</v>
          </cell>
          <cell r="FQ408" t="str">
            <v>No Error</v>
          </cell>
          <cell r="FR408" t="str">
            <v>No Error</v>
          </cell>
          <cell r="FS408" t="str">
            <v>No Error</v>
          </cell>
          <cell r="FT408" t="str">
            <v>No Error</v>
          </cell>
          <cell r="FU408" t="str">
            <v>No Error</v>
          </cell>
          <cell r="FV408" t="str">
            <v>No Error</v>
          </cell>
          <cell r="FW408" t="str">
            <v>No Error</v>
          </cell>
          <cell r="FX408" t="str">
            <v>No Error</v>
          </cell>
          <cell r="FY408" t="str">
            <v>No Error</v>
          </cell>
          <cell r="FZ408" t="str">
            <v>No Error</v>
          </cell>
        </row>
        <row r="409">
          <cell r="D409"/>
          <cell r="E409"/>
          <cell r="F409"/>
          <cell r="G409"/>
          <cell r="H409">
            <v>0</v>
          </cell>
          <cell r="I409"/>
          <cell r="J409"/>
          <cell r="K409">
            <v>0</v>
          </cell>
          <cell r="L409">
            <v>0</v>
          </cell>
          <cell r="M409">
            <v>0</v>
          </cell>
          <cell r="N409"/>
          <cell r="O409"/>
          <cell r="P409"/>
          <cell r="Q409">
            <v>0</v>
          </cell>
          <cell r="R409"/>
          <cell r="S409"/>
          <cell r="T409"/>
          <cell r="U409"/>
          <cell r="V409"/>
          <cell r="W409"/>
          <cell r="X409">
            <v>0</v>
          </cell>
          <cell r="Y409"/>
          <cell r="Z409"/>
          <cell r="AA409">
            <v>0</v>
          </cell>
          <cell r="AB409"/>
          <cell r="AC409"/>
          <cell r="AD409" t="str">
            <v>.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DC409" t="str">
            <v>000000000000000000000000000000000</v>
          </cell>
          <cell r="DD409" t="str">
            <v>No Error</v>
          </cell>
          <cell r="DE409" t="str">
            <v>No Error</v>
          </cell>
          <cell r="DF409" t="str">
            <v>No Error</v>
          </cell>
          <cell r="DG409" t="str">
            <v>No Error</v>
          </cell>
          <cell r="DH409" t="str">
            <v>No Error</v>
          </cell>
          <cell r="DI409" t="str">
            <v>No Error</v>
          </cell>
          <cell r="DJ409" t="str">
            <v>No Error</v>
          </cell>
          <cell r="DK409" t="str">
            <v>No Error</v>
          </cell>
          <cell r="DL409" t="str">
            <v>No Error</v>
          </cell>
          <cell r="DM409" t="str">
            <v>No Error</v>
          </cell>
          <cell r="DN409" t="str">
            <v>No Error</v>
          </cell>
          <cell r="DO409" t="str">
            <v>No Error</v>
          </cell>
          <cell r="DP409" t="str">
            <v>No Error</v>
          </cell>
          <cell r="DQ409" t="str">
            <v>No Error</v>
          </cell>
          <cell r="DR409" t="str">
            <v>No Error</v>
          </cell>
          <cell r="DS409" t="str">
            <v>No Error</v>
          </cell>
          <cell r="DT409" t="str">
            <v>No Error</v>
          </cell>
          <cell r="DU409" t="str">
            <v>No Error</v>
          </cell>
          <cell r="DV409" t="str">
            <v>No Error</v>
          </cell>
          <cell r="DW409" t="str">
            <v>No Error</v>
          </cell>
          <cell r="DX409" t="str">
            <v>No Error</v>
          </cell>
          <cell r="DY409" t="str">
            <v>No Error</v>
          </cell>
          <cell r="DZ409" t="str">
            <v>No Error</v>
          </cell>
          <cell r="EA409" t="str">
            <v>No Error</v>
          </cell>
          <cell r="EB409" t="str">
            <v>No Error</v>
          </cell>
          <cell r="EC409" t="str">
            <v>No Error</v>
          </cell>
          <cell r="ED409" t="str">
            <v>No Error</v>
          </cell>
          <cell r="EE409" t="str">
            <v>No Error</v>
          </cell>
          <cell r="EF409" t="str">
            <v>No Error</v>
          </cell>
          <cell r="EG409" t="str">
            <v>No Error</v>
          </cell>
          <cell r="EH409" t="str">
            <v>No Error</v>
          </cell>
          <cell r="EI409" t="str">
            <v>No Error</v>
          </cell>
          <cell r="EJ409" t="str">
            <v>No Error</v>
          </cell>
          <cell r="EK409" t="str">
            <v>No Error</v>
          </cell>
          <cell r="EL409" t="str">
            <v>No Error</v>
          </cell>
          <cell r="EM409" t="str">
            <v>No Error</v>
          </cell>
          <cell r="EN409" t="str">
            <v>No Error</v>
          </cell>
          <cell r="EO409" t="str">
            <v>No Error</v>
          </cell>
          <cell r="EP409" t="str">
            <v>No Error</v>
          </cell>
          <cell r="EQ409" t="str">
            <v>No Error</v>
          </cell>
          <cell r="ER409" t="str">
            <v>No Error</v>
          </cell>
          <cell r="ES409" t="str">
            <v>No Error</v>
          </cell>
          <cell r="ET409" t="str">
            <v>No Error</v>
          </cell>
          <cell r="EU409" t="str">
            <v>No Error</v>
          </cell>
          <cell r="EV409" t="str">
            <v>No Error</v>
          </cell>
          <cell r="EW409" t="str">
            <v>No Error</v>
          </cell>
          <cell r="EX409" t="str">
            <v>No Error</v>
          </cell>
          <cell r="EY409" t="str">
            <v>No Error</v>
          </cell>
          <cell r="EZ409" t="str">
            <v>No Error</v>
          </cell>
          <cell r="FA409" t="str">
            <v>No Error</v>
          </cell>
          <cell r="FB409" t="str">
            <v>No Error</v>
          </cell>
          <cell r="FC409" t="str">
            <v>No Error</v>
          </cell>
          <cell r="FD409" t="str">
            <v>No Error</v>
          </cell>
          <cell r="FE409" t="str">
            <v>No Error</v>
          </cell>
          <cell r="FF409" t="str">
            <v>No Error</v>
          </cell>
          <cell r="FG409" t="str">
            <v>No Error</v>
          </cell>
          <cell r="FH409" t="str">
            <v>No Error</v>
          </cell>
          <cell r="FI409" t="str">
            <v>No Error</v>
          </cell>
          <cell r="FJ409" t="str">
            <v>No Error</v>
          </cell>
          <cell r="FK409" t="str">
            <v>No Error</v>
          </cell>
          <cell r="FL409" t="str">
            <v>No Error</v>
          </cell>
          <cell r="FO409" t="str">
            <v>No Error</v>
          </cell>
          <cell r="FP409" t="str">
            <v>No Error</v>
          </cell>
          <cell r="FQ409" t="str">
            <v>No Error</v>
          </cell>
          <cell r="FR409" t="str">
            <v>No Error</v>
          </cell>
          <cell r="FS409" t="str">
            <v>No Error</v>
          </cell>
          <cell r="FT409" t="str">
            <v>No Error</v>
          </cell>
          <cell r="FU409" t="str">
            <v>No Error</v>
          </cell>
          <cell r="FV409" t="str">
            <v>No Error</v>
          </cell>
          <cell r="FW409" t="str">
            <v>No Error</v>
          </cell>
          <cell r="FX409" t="str">
            <v>No Error</v>
          </cell>
          <cell r="FY409" t="str">
            <v>No Error</v>
          </cell>
          <cell r="FZ409" t="str">
            <v>No Error</v>
          </cell>
        </row>
        <row r="410">
          <cell r="D410"/>
          <cell r="E410"/>
          <cell r="F410"/>
          <cell r="G410"/>
          <cell r="H410">
            <v>0</v>
          </cell>
          <cell r="I410"/>
          <cell r="J410"/>
          <cell r="K410">
            <v>0</v>
          </cell>
          <cell r="L410">
            <v>0</v>
          </cell>
          <cell r="M410">
            <v>0</v>
          </cell>
          <cell r="N410"/>
          <cell r="O410"/>
          <cell r="P410"/>
          <cell r="Q410">
            <v>0</v>
          </cell>
          <cell r="R410"/>
          <cell r="S410"/>
          <cell r="T410"/>
          <cell r="U410"/>
          <cell r="V410"/>
          <cell r="W410"/>
          <cell r="X410">
            <v>0</v>
          </cell>
          <cell r="Y410"/>
          <cell r="Z410"/>
          <cell r="AA410">
            <v>0</v>
          </cell>
          <cell r="AB410"/>
          <cell r="AC410"/>
          <cell r="AD410" t="str">
            <v>.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DC410" t="str">
            <v>000000000000000000000000000000000</v>
          </cell>
          <cell r="DD410" t="str">
            <v>No Error</v>
          </cell>
          <cell r="DE410" t="str">
            <v>No Error</v>
          </cell>
          <cell r="DF410" t="str">
            <v>No Error</v>
          </cell>
          <cell r="DG410" t="str">
            <v>No Error</v>
          </cell>
          <cell r="DH410" t="str">
            <v>No Error</v>
          </cell>
          <cell r="DI410" t="str">
            <v>No Error</v>
          </cell>
          <cell r="DJ410" t="str">
            <v>No Error</v>
          </cell>
          <cell r="DK410" t="str">
            <v>No Error</v>
          </cell>
          <cell r="DL410" t="str">
            <v>No Error</v>
          </cell>
          <cell r="DM410" t="str">
            <v>No Error</v>
          </cell>
          <cell r="DN410" t="str">
            <v>No Error</v>
          </cell>
          <cell r="DO410" t="str">
            <v>No Error</v>
          </cell>
          <cell r="DP410" t="str">
            <v>No Error</v>
          </cell>
          <cell r="DQ410" t="str">
            <v>No Error</v>
          </cell>
          <cell r="DR410" t="str">
            <v>No Error</v>
          </cell>
          <cell r="DS410" t="str">
            <v>No Error</v>
          </cell>
          <cell r="DT410" t="str">
            <v>No Error</v>
          </cell>
          <cell r="DU410" t="str">
            <v>No Error</v>
          </cell>
          <cell r="DV410" t="str">
            <v>No Error</v>
          </cell>
          <cell r="DW410" t="str">
            <v>No Error</v>
          </cell>
          <cell r="DX410" t="str">
            <v>No Error</v>
          </cell>
          <cell r="DY410" t="str">
            <v>No Error</v>
          </cell>
          <cell r="DZ410" t="str">
            <v>No Error</v>
          </cell>
          <cell r="EA410" t="str">
            <v>No Error</v>
          </cell>
          <cell r="EB410" t="str">
            <v>No Error</v>
          </cell>
          <cell r="EC410" t="str">
            <v>No Error</v>
          </cell>
          <cell r="ED410" t="str">
            <v>No Error</v>
          </cell>
          <cell r="EE410" t="str">
            <v>No Error</v>
          </cell>
          <cell r="EF410" t="str">
            <v>No Error</v>
          </cell>
          <cell r="EG410" t="str">
            <v>No Error</v>
          </cell>
          <cell r="EH410" t="str">
            <v>No Error</v>
          </cell>
          <cell r="EI410" t="str">
            <v>No Error</v>
          </cell>
          <cell r="EJ410" t="str">
            <v>No Error</v>
          </cell>
          <cell r="EK410" t="str">
            <v>No Error</v>
          </cell>
          <cell r="EL410" t="str">
            <v>No Error</v>
          </cell>
          <cell r="EM410" t="str">
            <v>No Error</v>
          </cell>
          <cell r="EN410" t="str">
            <v>No Error</v>
          </cell>
          <cell r="EO410" t="str">
            <v>No Error</v>
          </cell>
          <cell r="EP410" t="str">
            <v>No Error</v>
          </cell>
          <cell r="EQ410" t="str">
            <v>No Error</v>
          </cell>
          <cell r="ER410" t="str">
            <v>No Error</v>
          </cell>
          <cell r="ES410" t="str">
            <v>No Error</v>
          </cell>
          <cell r="ET410" t="str">
            <v>No Error</v>
          </cell>
          <cell r="EU410" t="str">
            <v>No Error</v>
          </cell>
          <cell r="EV410" t="str">
            <v>No Error</v>
          </cell>
          <cell r="EW410" t="str">
            <v>No Error</v>
          </cell>
          <cell r="EX410" t="str">
            <v>No Error</v>
          </cell>
          <cell r="EY410" t="str">
            <v>No Error</v>
          </cell>
          <cell r="EZ410" t="str">
            <v>No Error</v>
          </cell>
          <cell r="FA410" t="str">
            <v>No Error</v>
          </cell>
          <cell r="FB410" t="str">
            <v>No Error</v>
          </cell>
          <cell r="FC410" t="str">
            <v>No Error</v>
          </cell>
          <cell r="FD410" t="str">
            <v>No Error</v>
          </cell>
          <cell r="FE410" t="str">
            <v>No Error</v>
          </cell>
          <cell r="FF410" t="str">
            <v>No Error</v>
          </cell>
          <cell r="FG410" t="str">
            <v>No Error</v>
          </cell>
          <cell r="FH410" t="str">
            <v>No Error</v>
          </cell>
          <cell r="FI410" t="str">
            <v>No Error</v>
          </cell>
          <cell r="FJ410" t="str">
            <v>No Error</v>
          </cell>
          <cell r="FK410" t="str">
            <v>No Error</v>
          </cell>
          <cell r="FL410" t="str">
            <v>No Error</v>
          </cell>
          <cell r="FO410" t="str">
            <v>No Error</v>
          </cell>
          <cell r="FP410" t="str">
            <v>No Error</v>
          </cell>
          <cell r="FQ410" t="str">
            <v>No Error</v>
          </cell>
          <cell r="FR410" t="str">
            <v>No Error</v>
          </cell>
          <cell r="FS410" t="str">
            <v>No Error</v>
          </cell>
          <cell r="FT410" t="str">
            <v>No Error</v>
          </cell>
          <cell r="FU410" t="str">
            <v>No Error</v>
          </cell>
          <cell r="FV410" t="str">
            <v>No Error</v>
          </cell>
          <cell r="FW410" t="str">
            <v>No Error</v>
          </cell>
          <cell r="FX410" t="str">
            <v>No Error</v>
          </cell>
          <cell r="FY410" t="str">
            <v>No Error</v>
          </cell>
          <cell r="FZ410" t="str">
            <v>No Error</v>
          </cell>
        </row>
        <row r="411">
          <cell r="D411"/>
          <cell r="E411"/>
          <cell r="F411"/>
          <cell r="G411"/>
          <cell r="H411">
            <v>0</v>
          </cell>
          <cell r="I411"/>
          <cell r="J411"/>
          <cell r="K411">
            <v>0</v>
          </cell>
          <cell r="L411">
            <v>0</v>
          </cell>
          <cell r="M411">
            <v>0</v>
          </cell>
          <cell r="N411"/>
          <cell r="O411"/>
          <cell r="P411"/>
          <cell r="Q411">
            <v>0</v>
          </cell>
          <cell r="R411"/>
          <cell r="S411"/>
          <cell r="T411"/>
          <cell r="U411"/>
          <cell r="V411"/>
          <cell r="W411"/>
          <cell r="X411">
            <v>0</v>
          </cell>
          <cell r="Y411"/>
          <cell r="Z411"/>
          <cell r="AA411">
            <v>0</v>
          </cell>
          <cell r="AB411"/>
          <cell r="AC411"/>
          <cell r="AD411" t="str">
            <v>.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DC411" t="str">
            <v>000000000000000000000000000000000</v>
          </cell>
          <cell r="DD411" t="str">
            <v>No Error</v>
          </cell>
          <cell r="DE411" t="str">
            <v>No Error</v>
          </cell>
          <cell r="DF411" t="str">
            <v>No Error</v>
          </cell>
          <cell r="DG411" t="str">
            <v>No Error</v>
          </cell>
          <cell r="DH411" t="str">
            <v>No Error</v>
          </cell>
          <cell r="DI411" t="str">
            <v>No Error</v>
          </cell>
          <cell r="DJ411" t="str">
            <v>No Error</v>
          </cell>
          <cell r="DK411" t="str">
            <v>No Error</v>
          </cell>
          <cell r="DL411" t="str">
            <v>No Error</v>
          </cell>
          <cell r="DM411" t="str">
            <v>No Error</v>
          </cell>
          <cell r="DN411" t="str">
            <v>No Error</v>
          </cell>
          <cell r="DO411" t="str">
            <v>No Error</v>
          </cell>
          <cell r="DP411" t="str">
            <v>No Error</v>
          </cell>
          <cell r="DQ411" t="str">
            <v>No Error</v>
          </cell>
          <cell r="DR411" t="str">
            <v>No Error</v>
          </cell>
          <cell r="DS411" t="str">
            <v>No Error</v>
          </cell>
          <cell r="DT411" t="str">
            <v>No Error</v>
          </cell>
          <cell r="DU411" t="str">
            <v>No Error</v>
          </cell>
          <cell r="DV411" t="str">
            <v>No Error</v>
          </cell>
          <cell r="DW411" t="str">
            <v>No Error</v>
          </cell>
          <cell r="DX411" t="str">
            <v>No Error</v>
          </cell>
          <cell r="DY411" t="str">
            <v>No Error</v>
          </cell>
          <cell r="DZ411" t="str">
            <v>No Error</v>
          </cell>
          <cell r="EA411" t="str">
            <v>No Error</v>
          </cell>
          <cell r="EB411" t="str">
            <v>No Error</v>
          </cell>
          <cell r="EC411" t="str">
            <v>No Error</v>
          </cell>
          <cell r="ED411" t="str">
            <v>No Error</v>
          </cell>
          <cell r="EE411" t="str">
            <v>No Error</v>
          </cell>
          <cell r="EF411" t="str">
            <v>No Error</v>
          </cell>
          <cell r="EG411" t="str">
            <v>No Error</v>
          </cell>
          <cell r="EH411" t="str">
            <v>No Error</v>
          </cell>
          <cell r="EI411" t="str">
            <v>No Error</v>
          </cell>
          <cell r="EJ411" t="str">
            <v>No Error</v>
          </cell>
          <cell r="EK411" t="str">
            <v>No Error</v>
          </cell>
          <cell r="EL411" t="str">
            <v>No Error</v>
          </cell>
          <cell r="EM411" t="str">
            <v>No Error</v>
          </cell>
          <cell r="EN411" t="str">
            <v>No Error</v>
          </cell>
          <cell r="EO411" t="str">
            <v>No Error</v>
          </cell>
          <cell r="EP411" t="str">
            <v>No Error</v>
          </cell>
          <cell r="EQ411" t="str">
            <v>No Error</v>
          </cell>
          <cell r="ER411" t="str">
            <v>No Error</v>
          </cell>
          <cell r="ES411" t="str">
            <v>No Error</v>
          </cell>
          <cell r="ET411" t="str">
            <v>No Error</v>
          </cell>
          <cell r="EU411" t="str">
            <v>No Error</v>
          </cell>
          <cell r="EV411" t="str">
            <v>No Error</v>
          </cell>
          <cell r="EW411" t="str">
            <v>No Error</v>
          </cell>
          <cell r="EX411" t="str">
            <v>No Error</v>
          </cell>
          <cell r="EY411" t="str">
            <v>No Error</v>
          </cell>
          <cell r="EZ411" t="str">
            <v>No Error</v>
          </cell>
          <cell r="FA411" t="str">
            <v>No Error</v>
          </cell>
          <cell r="FB411" t="str">
            <v>No Error</v>
          </cell>
          <cell r="FC411" t="str">
            <v>No Error</v>
          </cell>
          <cell r="FD411" t="str">
            <v>No Error</v>
          </cell>
          <cell r="FE411" t="str">
            <v>No Error</v>
          </cell>
          <cell r="FF411" t="str">
            <v>No Error</v>
          </cell>
          <cell r="FG411" t="str">
            <v>No Error</v>
          </cell>
          <cell r="FH411" t="str">
            <v>No Error</v>
          </cell>
          <cell r="FI411" t="str">
            <v>No Error</v>
          </cell>
          <cell r="FJ411" t="str">
            <v>No Error</v>
          </cell>
          <cell r="FK411" t="str">
            <v>No Error</v>
          </cell>
          <cell r="FL411" t="str">
            <v>No Error</v>
          </cell>
          <cell r="FO411" t="str">
            <v>No Error</v>
          </cell>
          <cell r="FP411" t="str">
            <v>No Error</v>
          </cell>
          <cell r="FQ411" t="str">
            <v>No Error</v>
          </cell>
          <cell r="FR411" t="str">
            <v>No Error</v>
          </cell>
          <cell r="FS411" t="str">
            <v>No Error</v>
          </cell>
          <cell r="FT411" t="str">
            <v>No Error</v>
          </cell>
          <cell r="FU411" t="str">
            <v>No Error</v>
          </cell>
          <cell r="FV411" t="str">
            <v>No Error</v>
          </cell>
          <cell r="FW411" t="str">
            <v>No Error</v>
          </cell>
          <cell r="FX411" t="str">
            <v>No Error</v>
          </cell>
          <cell r="FY411" t="str">
            <v>No Error</v>
          </cell>
          <cell r="FZ411" t="str">
            <v>No Error</v>
          </cell>
        </row>
        <row r="412">
          <cell r="D412"/>
          <cell r="E412"/>
          <cell r="F412"/>
          <cell r="G412"/>
          <cell r="H412">
            <v>0</v>
          </cell>
          <cell r="I412"/>
          <cell r="J412"/>
          <cell r="K412">
            <v>0</v>
          </cell>
          <cell r="L412">
            <v>0</v>
          </cell>
          <cell r="M412">
            <v>0</v>
          </cell>
          <cell r="N412"/>
          <cell r="O412"/>
          <cell r="P412"/>
          <cell r="Q412">
            <v>0</v>
          </cell>
          <cell r="R412"/>
          <cell r="S412"/>
          <cell r="T412"/>
          <cell r="U412"/>
          <cell r="V412"/>
          <cell r="W412"/>
          <cell r="X412">
            <v>0</v>
          </cell>
          <cell r="Y412"/>
          <cell r="Z412"/>
          <cell r="AA412">
            <v>0</v>
          </cell>
          <cell r="AB412"/>
          <cell r="AC412"/>
          <cell r="AD412" t="str">
            <v>.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DC412" t="str">
            <v>000000000000000000000000000000000</v>
          </cell>
          <cell r="DD412" t="str">
            <v>No Error</v>
          </cell>
          <cell r="DE412" t="str">
            <v>No Error</v>
          </cell>
          <cell r="DF412" t="str">
            <v>No Error</v>
          </cell>
          <cell r="DG412" t="str">
            <v>No Error</v>
          </cell>
          <cell r="DH412" t="str">
            <v>No Error</v>
          </cell>
          <cell r="DI412" t="str">
            <v>No Error</v>
          </cell>
          <cell r="DJ412" t="str">
            <v>No Error</v>
          </cell>
          <cell r="DK412" t="str">
            <v>No Error</v>
          </cell>
          <cell r="DL412" t="str">
            <v>No Error</v>
          </cell>
          <cell r="DM412" t="str">
            <v>No Error</v>
          </cell>
          <cell r="DN412" t="str">
            <v>No Error</v>
          </cell>
          <cell r="DO412" t="str">
            <v>No Error</v>
          </cell>
          <cell r="DP412" t="str">
            <v>No Error</v>
          </cell>
          <cell r="DQ412" t="str">
            <v>No Error</v>
          </cell>
          <cell r="DR412" t="str">
            <v>No Error</v>
          </cell>
          <cell r="DS412" t="str">
            <v>No Error</v>
          </cell>
          <cell r="DT412" t="str">
            <v>No Error</v>
          </cell>
          <cell r="DU412" t="str">
            <v>No Error</v>
          </cell>
          <cell r="DV412" t="str">
            <v>No Error</v>
          </cell>
          <cell r="DW412" t="str">
            <v>No Error</v>
          </cell>
          <cell r="DX412" t="str">
            <v>No Error</v>
          </cell>
          <cell r="DY412" t="str">
            <v>No Error</v>
          </cell>
          <cell r="DZ412" t="str">
            <v>No Error</v>
          </cell>
          <cell r="EA412" t="str">
            <v>No Error</v>
          </cell>
          <cell r="EB412" t="str">
            <v>No Error</v>
          </cell>
          <cell r="EC412" t="str">
            <v>No Error</v>
          </cell>
          <cell r="ED412" t="str">
            <v>No Error</v>
          </cell>
          <cell r="EE412" t="str">
            <v>No Error</v>
          </cell>
          <cell r="EF412" t="str">
            <v>No Error</v>
          </cell>
          <cell r="EG412" t="str">
            <v>No Error</v>
          </cell>
          <cell r="EH412" t="str">
            <v>No Error</v>
          </cell>
          <cell r="EI412" t="str">
            <v>No Error</v>
          </cell>
          <cell r="EJ412" t="str">
            <v>No Error</v>
          </cell>
          <cell r="EK412" t="str">
            <v>No Error</v>
          </cell>
          <cell r="EL412" t="str">
            <v>No Error</v>
          </cell>
          <cell r="EM412" t="str">
            <v>No Error</v>
          </cell>
          <cell r="EN412" t="str">
            <v>No Error</v>
          </cell>
          <cell r="EO412" t="str">
            <v>No Error</v>
          </cell>
          <cell r="EP412" t="str">
            <v>No Error</v>
          </cell>
          <cell r="EQ412" t="str">
            <v>No Error</v>
          </cell>
          <cell r="ER412" t="str">
            <v>No Error</v>
          </cell>
          <cell r="ES412" t="str">
            <v>No Error</v>
          </cell>
          <cell r="ET412" t="str">
            <v>No Error</v>
          </cell>
          <cell r="EU412" t="str">
            <v>No Error</v>
          </cell>
          <cell r="EV412" t="str">
            <v>No Error</v>
          </cell>
          <cell r="EW412" t="str">
            <v>No Error</v>
          </cell>
          <cell r="EX412" t="str">
            <v>No Error</v>
          </cell>
          <cell r="EY412" t="str">
            <v>No Error</v>
          </cell>
          <cell r="EZ412" t="str">
            <v>No Error</v>
          </cell>
          <cell r="FA412" t="str">
            <v>No Error</v>
          </cell>
          <cell r="FB412" t="str">
            <v>No Error</v>
          </cell>
          <cell r="FC412" t="str">
            <v>No Error</v>
          </cell>
          <cell r="FD412" t="str">
            <v>No Error</v>
          </cell>
          <cell r="FE412" t="str">
            <v>No Error</v>
          </cell>
          <cell r="FF412" t="str">
            <v>No Error</v>
          </cell>
          <cell r="FG412" t="str">
            <v>No Error</v>
          </cell>
          <cell r="FH412" t="str">
            <v>No Error</v>
          </cell>
          <cell r="FI412" t="str">
            <v>No Error</v>
          </cell>
          <cell r="FJ412" t="str">
            <v>No Error</v>
          </cell>
          <cell r="FK412" t="str">
            <v>No Error</v>
          </cell>
          <cell r="FL412" t="str">
            <v>No Error</v>
          </cell>
          <cell r="FO412" t="str">
            <v>No Error</v>
          </cell>
          <cell r="FP412" t="str">
            <v>No Error</v>
          </cell>
          <cell r="FQ412" t="str">
            <v>No Error</v>
          </cell>
          <cell r="FR412" t="str">
            <v>No Error</v>
          </cell>
          <cell r="FS412" t="str">
            <v>No Error</v>
          </cell>
          <cell r="FT412" t="str">
            <v>No Error</v>
          </cell>
          <cell r="FU412" t="str">
            <v>No Error</v>
          </cell>
          <cell r="FV412" t="str">
            <v>No Error</v>
          </cell>
          <cell r="FW412" t="str">
            <v>No Error</v>
          </cell>
          <cell r="FX412" t="str">
            <v>No Error</v>
          </cell>
          <cell r="FY412" t="str">
            <v>No Error</v>
          </cell>
          <cell r="FZ412" t="str">
            <v>No Error</v>
          </cell>
        </row>
        <row r="413">
          <cell r="D413"/>
          <cell r="E413"/>
          <cell r="F413"/>
          <cell r="G413"/>
          <cell r="H413">
            <v>0</v>
          </cell>
          <cell r="I413"/>
          <cell r="J413"/>
          <cell r="K413">
            <v>0</v>
          </cell>
          <cell r="L413">
            <v>0</v>
          </cell>
          <cell r="M413">
            <v>0</v>
          </cell>
          <cell r="N413"/>
          <cell r="O413"/>
          <cell r="P413"/>
          <cell r="Q413">
            <v>0</v>
          </cell>
          <cell r="R413"/>
          <cell r="S413"/>
          <cell r="T413"/>
          <cell r="U413"/>
          <cell r="V413"/>
          <cell r="W413"/>
          <cell r="X413">
            <v>0</v>
          </cell>
          <cell r="Y413"/>
          <cell r="Z413"/>
          <cell r="AA413">
            <v>0</v>
          </cell>
          <cell r="AB413"/>
          <cell r="AC413"/>
          <cell r="AD413" t="str">
            <v>.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DC413" t="str">
            <v>000000000000000000000000000000000</v>
          </cell>
          <cell r="DD413" t="str">
            <v>No Error</v>
          </cell>
          <cell r="DE413" t="str">
            <v>No Error</v>
          </cell>
          <cell r="DF413" t="str">
            <v>No Error</v>
          </cell>
          <cell r="DG413" t="str">
            <v>No Error</v>
          </cell>
          <cell r="DH413" t="str">
            <v>No Error</v>
          </cell>
          <cell r="DI413" t="str">
            <v>No Error</v>
          </cell>
          <cell r="DJ413" t="str">
            <v>No Error</v>
          </cell>
          <cell r="DK413" t="str">
            <v>No Error</v>
          </cell>
          <cell r="DL413" t="str">
            <v>No Error</v>
          </cell>
          <cell r="DM413" t="str">
            <v>No Error</v>
          </cell>
          <cell r="DN413" t="str">
            <v>No Error</v>
          </cell>
          <cell r="DO413" t="str">
            <v>No Error</v>
          </cell>
          <cell r="DP413" t="str">
            <v>No Error</v>
          </cell>
          <cell r="DQ413" t="str">
            <v>No Error</v>
          </cell>
          <cell r="DR413" t="str">
            <v>No Error</v>
          </cell>
          <cell r="DS413" t="str">
            <v>No Error</v>
          </cell>
          <cell r="DT413" t="str">
            <v>No Error</v>
          </cell>
          <cell r="DU413" t="str">
            <v>No Error</v>
          </cell>
          <cell r="DV413" t="str">
            <v>No Error</v>
          </cell>
          <cell r="DW413" t="str">
            <v>No Error</v>
          </cell>
          <cell r="DX413" t="str">
            <v>No Error</v>
          </cell>
          <cell r="DY413" t="str">
            <v>No Error</v>
          </cell>
          <cell r="DZ413" t="str">
            <v>No Error</v>
          </cell>
          <cell r="EA413" t="str">
            <v>No Error</v>
          </cell>
          <cell r="EB413" t="str">
            <v>No Error</v>
          </cell>
          <cell r="EC413" t="str">
            <v>No Error</v>
          </cell>
          <cell r="ED413" t="str">
            <v>No Error</v>
          </cell>
          <cell r="EE413" t="str">
            <v>No Error</v>
          </cell>
          <cell r="EF413" t="str">
            <v>No Error</v>
          </cell>
          <cell r="EG413" t="str">
            <v>No Error</v>
          </cell>
          <cell r="EH413" t="str">
            <v>No Error</v>
          </cell>
          <cell r="EI413" t="str">
            <v>No Error</v>
          </cell>
          <cell r="EJ413" t="str">
            <v>No Error</v>
          </cell>
          <cell r="EK413" t="str">
            <v>No Error</v>
          </cell>
          <cell r="EL413" t="str">
            <v>No Error</v>
          </cell>
          <cell r="EM413" t="str">
            <v>No Error</v>
          </cell>
          <cell r="EN413" t="str">
            <v>No Error</v>
          </cell>
          <cell r="EO413" t="str">
            <v>No Error</v>
          </cell>
          <cell r="EP413" t="str">
            <v>No Error</v>
          </cell>
          <cell r="EQ413" t="str">
            <v>No Error</v>
          </cell>
          <cell r="ER413" t="str">
            <v>No Error</v>
          </cell>
          <cell r="ES413" t="str">
            <v>No Error</v>
          </cell>
          <cell r="ET413" t="str">
            <v>No Error</v>
          </cell>
          <cell r="EU413" t="str">
            <v>No Error</v>
          </cell>
          <cell r="EV413" t="str">
            <v>No Error</v>
          </cell>
          <cell r="EW413" t="str">
            <v>No Error</v>
          </cell>
          <cell r="EX413" t="str">
            <v>No Error</v>
          </cell>
          <cell r="EY413" t="str">
            <v>No Error</v>
          </cell>
          <cell r="EZ413" t="str">
            <v>No Error</v>
          </cell>
          <cell r="FA413" t="str">
            <v>No Error</v>
          </cell>
          <cell r="FB413" t="str">
            <v>No Error</v>
          </cell>
          <cell r="FC413" t="str">
            <v>No Error</v>
          </cell>
          <cell r="FD413" t="str">
            <v>No Error</v>
          </cell>
          <cell r="FE413" t="str">
            <v>No Error</v>
          </cell>
          <cell r="FF413" t="str">
            <v>No Error</v>
          </cell>
          <cell r="FG413" t="str">
            <v>No Error</v>
          </cell>
          <cell r="FH413" t="str">
            <v>No Error</v>
          </cell>
          <cell r="FI413" t="str">
            <v>No Error</v>
          </cell>
          <cell r="FJ413" t="str">
            <v>No Error</v>
          </cell>
          <cell r="FK413" t="str">
            <v>No Error</v>
          </cell>
          <cell r="FL413" t="str">
            <v>No Error</v>
          </cell>
          <cell r="FO413" t="str">
            <v>No Error</v>
          </cell>
          <cell r="FP413" t="str">
            <v>No Error</v>
          </cell>
          <cell r="FQ413" t="str">
            <v>No Error</v>
          </cell>
          <cell r="FR413" t="str">
            <v>No Error</v>
          </cell>
          <cell r="FS413" t="str">
            <v>No Error</v>
          </cell>
          <cell r="FT413" t="str">
            <v>No Error</v>
          </cell>
          <cell r="FU413" t="str">
            <v>No Error</v>
          </cell>
          <cell r="FV413" t="str">
            <v>No Error</v>
          </cell>
          <cell r="FW413" t="str">
            <v>No Error</v>
          </cell>
          <cell r="FX413" t="str">
            <v>No Error</v>
          </cell>
          <cell r="FY413" t="str">
            <v>No Error</v>
          </cell>
          <cell r="FZ413" t="str">
            <v>No Error</v>
          </cell>
        </row>
        <row r="414">
          <cell r="D414"/>
          <cell r="E414"/>
          <cell r="F414"/>
          <cell r="G414"/>
          <cell r="H414">
            <v>0</v>
          </cell>
          <cell r="I414"/>
          <cell r="J414"/>
          <cell r="K414">
            <v>0</v>
          </cell>
          <cell r="L414">
            <v>0</v>
          </cell>
          <cell r="M414">
            <v>0</v>
          </cell>
          <cell r="N414"/>
          <cell r="O414"/>
          <cell r="P414"/>
          <cell r="Q414">
            <v>0</v>
          </cell>
          <cell r="R414"/>
          <cell r="S414"/>
          <cell r="T414"/>
          <cell r="U414"/>
          <cell r="V414"/>
          <cell r="W414"/>
          <cell r="X414">
            <v>0</v>
          </cell>
          <cell r="Y414"/>
          <cell r="Z414"/>
          <cell r="AA414">
            <v>0</v>
          </cell>
          <cell r="AB414"/>
          <cell r="AC414"/>
          <cell r="AD414" t="str">
            <v>.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DC414" t="str">
            <v>000000000000000000000000000000000</v>
          </cell>
          <cell r="DD414" t="str">
            <v>No Error</v>
          </cell>
          <cell r="DE414" t="str">
            <v>No Error</v>
          </cell>
          <cell r="DF414" t="str">
            <v>No Error</v>
          </cell>
          <cell r="DG414" t="str">
            <v>No Error</v>
          </cell>
          <cell r="DH414" t="str">
            <v>No Error</v>
          </cell>
          <cell r="DI414" t="str">
            <v>No Error</v>
          </cell>
          <cell r="DJ414" t="str">
            <v>No Error</v>
          </cell>
          <cell r="DK414" t="str">
            <v>No Error</v>
          </cell>
          <cell r="DL414" t="str">
            <v>No Error</v>
          </cell>
          <cell r="DM414" t="str">
            <v>No Error</v>
          </cell>
          <cell r="DN414" t="str">
            <v>No Error</v>
          </cell>
          <cell r="DO414" t="str">
            <v>No Error</v>
          </cell>
          <cell r="DP414" t="str">
            <v>No Error</v>
          </cell>
          <cell r="DQ414" t="str">
            <v>No Error</v>
          </cell>
          <cell r="DR414" t="str">
            <v>No Error</v>
          </cell>
          <cell r="DS414" t="str">
            <v>No Error</v>
          </cell>
          <cell r="DT414" t="str">
            <v>No Error</v>
          </cell>
          <cell r="DU414" t="str">
            <v>No Error</v>
          </cell>
          <cell r="DV414" t="str">
            <v>No Error</v>
          </cell>
          <cell r="DW414" t="str">
            <v>No Error</v>
          </cell>
          <cell r="DX414" t="str">
            <v>No Error</v>
          </cell>
          <cell r="DY414" t="str">
            <v>No Error</v>
          </cell>
          <cell r="DZ414" t="str">
            <v>No Error</v>
          </cell>
          <cell r="EA414" t="str">
            <v>No Error</v>
          </cell>
          <cell r="EB414" t="str">
            <v>No Error</v>
          </cell>
          <cell r="EC414" t="str">
            <v>No Error</v>
          </cell>
          <cell r="ED414" t="str">
            <v>No Error</v>
          </cell>
          <cell r="EE414" t="str">
            <v>No Error</v>
          </cell>
          <cell r="EF414" t="str">
            <v>No Error</v>
          </cell>
          <cell r="EG414" t="str">
            <v>No Error</v>
          </cell>
          <cell r="EH414" t="str">
            <v>No Error</v>
          </cell>
          <cell r="EI414" t="str">
            <v>No Error</v>
          </cell>
          <cell r="EJ414" t="str">
            <v>No Error</v>
          </cell>
          <cell r="EK414" t="str">
            <v>No Error</v>
          </cell>
          <cell r="EL414" t="str">
            <v>No Error</v>
          </cell>
          <cell r="EM414" t="str">
            <v>No Error</v>
          </cell>
          <cell r="EN414" t="str">
            <v>No Error</v>
          </cell>
          <cell r="EO414" t="str">
            <v>No Error</v>
          </cell>
          <cell r="EP414" t="str">
            <v>No Error</v>
          </cell>
          <cell r="EQ414" t="str">
            <v>No Error</v>
          </cell>
          <cell r="ER414" t="str">
            <v>No Error</v>
          </cell>
          <cell r="ES414" t="str">
            <v>No Error</v>
          </cell>
          <cell r="ET414" t="str">
            <v>No Error</v>
          </cell>
          <cell r="EU414" t="str">
            <v>No Error</v>
          </cell>
          <cell r="EV414" t="str">
            <v>No Error</v>
          </cell>
          <cell r="EW414" t="str">
            <v>No Error</v>
          </cell>
          <cell r="EX414" t="str">
            <v>No Error</v>
          </cell>
          <cell r="EY414" t="str">
            <v>No Error</v>
          </cell>
          <cell r="EZ414" t="str">
            <v>No Error</v>
          </cell>
          <cell r="FA414" t="str">
            <v>No Error</v>
          </cell>
          <cell r="FB414" t="str">
            <v>No Error</v>
          </cell>
          <cell r="FC414" t="str">
            <v>No Error</v>
          </cell>
          <cell r="FD414" t="str">
            <v>No Error</v>
          </cell>
          <cell r="FE414" t="str">
            <v>No Error</v>
          </cell>
          <cell r="FF414" t="str">
            <v>No Error</v>
          </cell>
          <cell r="FG414" t="str">
            <v>No Error</v>
          </cell>
          <cell r="FH414" t="str">
            <v>No Error</v>
          </cell>
          <cell r="FI414" t="str">
            <v>No Error</v>
          </cell>
          <cell r="FJ414" t="str">
            <v>No Error</v>
          </cell>
          <cell r="FK414" t="str">
            <v>No Error</v>
          </cell>
          <cell r="FL414" t="str">
            <v>No Error</v>
          </cell>
          <cell r="FO414" t="str">
            <v>No Error</v>
          </cell>
          <cell r="FP414" t="str">
            <v>No Error</v>
          </cell>
          <cell r="FQ414" t="str">
            <v>No Error</v>
          </cell>
          <cell r="FR414" t="str">
            <v>No Error</v>
          </cell>
          <cell r="FS414" t="str">
            <v>No Error</v>
          </cell>
          <cell r="FT414" t="str">
            <v>No Error</v>
          </cell>
          <cell r="FU414" t="str">
            <v>No Error</v>
          </cell>
          <cell r="FV414" t="str">
            <v>No Error</v>
          </cell>
          <cell r="FW414" t="str">
            <v>No Error</v>
          </cell>
          <cell r="FX414" t="str">
            <v>No Error</v>
          </cell>
          <cell r="FY414" t="str">
            <v>No Error</v>
          </cell>
          <cell r="FZ414" t="str">
            <v>No Error</v>
          </cell>
        </row>
        <row r="415">
          <cell r="D415"/>
          <cell r="E415"/>
          <cell r="F415"/>
          <cell r="G415"/>
          <cell r="H415">
            <v>0</v>
          </cell>
          <cell r="I415"/>
          <cell r="J415"/>
          <cell r="K415">
            <v>0</v>
          </cell>
          <cell r="L415">
            <v>0</v>
          </cell>
          <cell r="M415">
            <v>0</v>
          </cell>
          <cell r="N415"/>
          <cell r="O415"/>
          <cell r="P415"/>
          <cell r="Q415">
            <v>0</v>
          </cell>
          <cell r="R415"/>
          <cell r="S415"/>
          <cell r="T415"/>
          <cell r="U415"/>
          <cell r="V415"/>
          <cell r="W415"/>
          <cell r="X415">
            <v>0</v>
          </cell>
          <cell r="Y415"/>
          <cell r="Z415"/>
          <cell r="AA415">
            <v>0</v>
          </cell>
          <cell r="AB415"/>
          <cell r="AC415"/>
          <cell r="AD415" t="str">
            <v>.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DC415" t="str">
            <v>000000000000000000000000000000000</v>
          </cell>
          <cell r="DD415" t="str">
            <v>No Error</v>
          </cell>
          <cell r="DE415" t="str">
            <v>No Error</v>
          </cell>
          <cell r="DF415" t="str">
            <v>No Error</v>
          </cell>
          <cell r="DG415" t="str">
            <v>No Error</v>
          </cell>
          <cell r="DH415" t="str">
            <v>No Error</v>
          </cell>
          <cell r="DI415" t="str">
            <v>No Error</v>
          </cell>
          <cell r="DJ415" t="str">
            <v>No Error</v>
          </cell>
          <cell r="DK415" t="str">
            <v>No Error</v>
          </cell>
          <cell r="DL415" t="str">
            <v>No Error</v>
          </cell>
          <cell r="DM415" t="str">
            <v>No Error</v>
          </cell>
          <cell r="DN415" t="str">
            <v>No Error</v>
          </cell>
          <cell r="DO415" t="str">
            <v>No Error</v>
          </cell>
          <cell r="DP415" t="str">
            <v>No Error</v>
          </cell>
          <cell r="DQ415" t="str">
            <v>No Error</v>
          </cell>
          <cell r="DR415" t="str">
            <v>No Error</v>
          </cell>
          <cell r="DS415" t="str">
            <v>No Error</v>
          </cell>
          <cell r="DT415" t="str">
            <v>No Error</v>
          </cell>
          <cell r="DU415" t="str">
            <v>No Error</v>
          </cell>
          <cell r="DV415" t="str">
            <v>No Error</v>
          </cell>
          <cell r="DW415" t="str">
            <v>No Error</v>
          </cell>
          <cell r="DX415" t="str">
            <v>No Error</v>
          </cell>
          <cell r="DY415" t="str">
            <v>No Error</v>
          </cell>
          <cell r="DZ415" t="str">
            <v>No Error</v>
          </cell>
          <cell r="EA415" t="str">
            <v>No Error</v>
          </cell>
          <cell r="EB415" t="str">
            <v>No Error</v>
          </cell>
          <cell r="EC415" t="str">
            <v>No Error</v>
          </cell>
          <cell r="ED415" t="str">
            <v>No Error</v>
          </cell>
          <cell r="EE415" t="str">
            <v>No Error</v>
          </cell>
          <cell r="EF415" t="str">
            <v>No Error</v>
          </cell>
          <cell r="EG415" t="str">
            <v>No Error</v>
          </cell>
          <cell r="EH415" t="str">
            <v>No Error</v>
          </cell>
          <cell r="EI415" t="str">
            <v>No Error</v>
          </cell>
          <cell r="EJ415" t="str">
            <v>No Error</v>
          </cell>
          <cell r="EK415" t="str">
            <v>No Error</v>
          </cell>
          <cell r="EL415" t="str">
            <v>No Error</v>
          </cell>
          <cell r="EM415" t="str">
            <v>No Error</v>
          </cell>
          <cell r="EN415" t="str">
            <v>No Error</v>
          </cell>
          <cell r="EO415" t="str">
            <v>No Error</v>
          </cell>
          <cell r="EP415" t="str">
            <v>No Error</v>
          </cell>
          <cell r="EQ415" t="str">
            <v>No Error</v>
          </cell>
          <cell r="ER415" t="str">
            <v>No Error</v>
          </cell>
          <cell r="ES415" t="str">
            <v>No Error</v>
          </cell>
          <cell r="ET415" t="str">
            <v>No Error</v>
          </cell>
          <cell r="EU415" t="str">
            <v>No Error</v>
          </cell>
          <cell r="EV415" t="str">
            <v>No Error</v>
          </cell>
          <cell r="EW415" t="str">
            <v>No Error</v>
          </cell>
          <cell r="EX415" t="str">
            <v>No Error</v>
          </cell>
          <cell r="EY415" t="str">
            <v>No Error</v>
          </cell>
          <cell r="EZ415" t="str">
            <v>No Error</v>
          </cell>
          <cell r="FA415" t="str">
            <v>No Error</v>
          </cell>
          <cell r="FB415" t="str">
            <v>No Error</v>
          </cell>
          <cell r="FC415" t="str">
            <v>No Error</v>
          </cell>
          <cell r="FD415" t="str">
            <v>No Error</v>
          </cell>
          <cell r="FE415" t="str">
            <v>No Error</v>
          </cell>
          <cell r="FF415" t="str">
            <v>No Error</v>
          </cell>
          <cell r="FG415" t="str">
            <v>No Error</v>
          </cell>
          <cell r="FH415" t="str">
            <v>No Error</v>
          </cell>
          <cell r="FI415" t="str">
            <v>No Error</v>
          </cell>
          <cell r="FJ415" t="str">
            <v>No Error</v>
          </cell>
          <cell r="FK415" t="str">
            <v>No Error</v>
          </cell>
          <cell r="FL415" t="str">
            <v>No Error</v>
          </cell>
          <cell r="FO415" t="str">
            <v>No Error</v>
          </cell>
          <cell r="FP415" t="str">
            <v>No Error</v>
          </cell>
          <cell r="FQ415" t="str">
            <v>No Error</v>
          </cell>
          <cell r="FR415" t="str">
            <v>No Error</v>
          </cell>
          <cell r="FS415" t="str">
            <v>No Error</v>
          </cell>
          <cell r="FT415" t="str">
            <v>No Error</v>
          </cell>
          <cell r="FU415" t="str">
            <v>No Error</v>
          </cell>
          <cell r="FV415" t="str">
            <v>No Error</v>
          </cell>
          <cell r="FW415" t="str">
            <v>No Error</v>
          </cell>
          <cell r="FX415" t="str">
            <v>No Error</v>
          </cell>
          <cell r="FY415" t="str">
            <v>No Error</v>
          </cell>
          <cell r="FZ415" t="str">
            <v>No Error</v>
          </cell>
        </row>
        <row r="416">
          <cell r="D416"/>
          <cell r="E416"/>
          <cell r="F416"/>
          <cell r="G416"/>
          <cell r="H416">
            <v>0</v>
          </cell>
          <cell r="I416"/>
          <cell r="J416"/>
          <cell r="K416">
            <v>0</v>
          </cell>
          <cell r="L416">
            <v>0</v>
          </cell>
          <cell r="M416">
            <v>0</v>
          </cell>
          <cell r="N416"/>
          <cell r="O416"/>
          <cell r="P416"/>
          <cell r="Q416">
            <v>0</v>
          </cell>
          <cell r="R416"/>
          <cell r="S416"/>
          <cell r="T416"/>
          <cell r="U416"/>
          <cell r="V416"/>
          <cell r="W416"/>
          <cell r="X416">
            <v>0</v>
          </cell>
          <cell r="Y416"/>
          <cell r="Z416"/>
          <cell r="AA416">
            <v>0</v>
          </cell>
          <cell r="AB416"/>
          <cell r="AC416"/>
          <cell r="AD416" t="str">
            <v>.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DC416" t="str">
            <v>000000000000000000000000000000000</v>
          </cell>
          <cell r="DD416" t="str">
            <v>No Error</v>
          </cell>
          <cell r="DE416" t="str">
            <v>No Error</v>
          </cell>
          <cell r="DF416" t="str">
            <v>No Error</v>
          </cell>
          <cell r="DG416" t="str">
            <v>No Error</v>
          </cell>
          <cell r="DH416" t="str">
            <v>No Error</v>
          </cell>
          <cell r="DI416" t="str">
            <v>No Error</v>
          </cell>
          <cell r="DJ416" t="str">
            <v>No Error</v>
          </cell>
          <cell r="DK416" t="str">
            <v>No Error</v>
          </cell>
          <cell r="DL416" t="str">
            <v>No Error</v>
          </cell>
          <cell r="DM416" t="str">
            <v>No Error</v>
          </cell>
          <cell r="DN416" t="str">
            <v>No Error</v>
          </cell>
          <cell r="DO416" t="str">
            <v>No Error</v>
          </cell>
          <cell r="DP416" t="str">
            <v>No Error</v>
          </cell>
          <cell r="DQ416" t="str">
            <v>No Error</v>
          </cell>
          <cell r="DR416" t="str">
            <v>No Error</v>
          </cell>
          <cell r="DS416" t="str">
            <v>No Error</v>
          </cell>
          <cell r="DT416" t="str">
            <v>No Error</v>
          </cell>
          <cell r="DU416" t="str">
            <v>No Error</v>
          </cell>
          <cell r="DV416" t="str">
            <v>No Error</v>
          </cell>
          <cell r="DW416" t="str">
            <v>No Error</v>
          </cell>
          <cell r="DX416" t="str">
            <v>No Error</v>
          </cell>
          <cell r="DY416" t="str">
            <v>No Error</v>
          </cell>
          <cell r="DZ416" t="str">
            <v>No Error</v>
          </cell>
          <cell r="EA416" t="str">
            <v>No Error</v>
          </cell>
          <cell r="EB416" t="str">
            <v>No Error</v>
          </cell>
          <cell r="EC416" t="str">
            <v>No Error</v>
          </cell>
          <cell r="ED416" t="str">
            <v>No Error</v>
          </cell>
          <cell r="EE416" t="str">
            <v>No Error</v>
          </cell>
          <cell r="EF416" t="str">
            <v>No Error</v>
          </cell>
          <cell r="EG416" t="str">
            <v>No Error</v>
          </cell>
          <cell r="EH416" t="str">
            <v>No Error</v>
          </cell>
          <cell r="EI416" t="str">
            <v>No Error</v>
          </cell>
          <cell r="EJ416" t="str">
            <v>No Error</v>
          </cell>
          <cell r="EK416" t="str">
            <v>No Error</v>
          </cell>
          <cell r="EL416" t="str">
            <v>No Error</v>
          </cell>
          <cell r="EM416" t="str">
            <v>No Error</v>
          </cell>
          <cell r="EN416" t="str">
            <v>No Error</v>
          </cell>
          <cell r="EO416" t="str">
            <v>No Error</v>
          </cell>
          <cell r="EP416" t="str">
            <v>No Error</v>
          </cell>
          <cell r="EQ416" t="str">
            <v>No Error</v>
          </cell>
          <cell r="ER416" t="str">
            <v>No Error</v>
          </cell>
          <cell r="ES416" t="str">
            <v>No Error</v>
          </cell>
          <cell r="ET416" t="str">
            <v>No Error</v>
          </cell>
          <cell r="EU416" t="str">
            <v>No Error</v>
          </cell>
          <cell r="EV416" t="str">
            <v>No Error</v>
          </cell>
          <cell r="EW416" t="str">
            <v>No Error</v>
          </cell>
          <cell r="EX416" t="str">
            <v>No Error</v>
          </cell>
          <cell r="EY416" t="str">
            <v>No Error</v>
          </cell>
          <cell r="EZ416" t="str">
            <v>No Error</v>
          </cell>
          <cell r="FA416" t="str">
            <v>No Error</v>
          </cell>
          <cell r="FB416" t="str">
            <v>No Error</v>
          </cell>
          <cell r="FC416" t="str">
            <v>No Error</v>
          </cell>
          <cell r="FD416" t="str">
            <v>No Error</v>
          </cell>
          <cell r="FE416" t="str">
            <v>No Error</v>
          </cell>
          <cell r="FF416" t="str">
            <v>No Error</v>
          </cell>
          <cell r="FG416" t="str">
            <v>No Error</v>
          </cell>
          <cell r="FH416" t="str">
            <v>No Error</v>
          </cell>
          <cell r="FI416" t="str">
            <v>No Error</v>
          </cell>
          <cell r="FJ416" t="str">
            <v>No Error</v>
          </cell>
          <cell r="FK416" t="str">
            <v>No Error</v>
          </cell>
          <cell r="FL416" t="str">
            <v>No Error</v>
          </cell>
          <cell r="FO416" t="str">
            <v>No Error</v>
          </cell>
          <cell r="FP416" t="str">
            <v>No Error</v>
          </cell>
          <cell r="FQ416" t="str">
            <v>No Error</v>
          </cell>
          <cell r="FR416" t="str">
            <v>No Error</v>
          </cell>
          <cell r="FS416" t="str">
            <v>No Error</v>
          </cell>
          <cell r="FT416" t="str">
            <v>No Error</v>
          </cell>
          <cell r="FU416" t="str">
            <v>No Error</v>
          </cell>
          <cell r="FV416" t="str">
            <v>No Error</v>
          </cell>
          <cell r="FW416" t="str">
            <v>No Error</v>
          </cell>
          <cell r="FX416" t="str">
            <v>No Error</v>
          </cell>
          <cell r="FY416" t="str">
            <v>No Error</v>
          </cell>
          <cell r="FZ416" t="str">
            <v>No Error</v>
          </cell>
        </row>
        <row r="417">
          <cell r="D417"/>
          <cell r="E417"/>
          <cell r="F417"/>
          <cell r="G417"/>
          <cell r="H417">
            <v>0</v>
          </cell>
          <cell r="I417"/>
          <cell r="J417"/>
          <cell r="K417">
            <v>0</v>
          </cell>
          <cell r="L417">
            <v>0</v>
          </cell>
          <cell r="M417">
            <v>0</v>
          </cell>
          <cell r="N417"/>
          <cell r="O417"/>
          <cell r="P417"/>
          <cell r="Q417">
            <v>0</v>
          </cell>
          <cell r="R417"/>
          <cell r="S417"/>
          <cell r="T417"/>
          <cell r="U417"/>
          <cell r="V417"/>
          <cell r="W417"/>
          <cell r="X417">
            <v>0</v>
          </cell>
          <cell r="Y417"/>
          <cell r="Z417"/>
          <cell r="AA417">
            <v>0</v>
          </cell>
          <cell r="AB417"/>
          <cell r="AC417"/>
          <cell r="AD417" t="str">
            <v>.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DC417" t="str">
            <v>000000000000000000000000000000000</v>
          </cell>
          <cell r="DD417" t="str">
            <v>No Error</v>
          </cell>
          <cell r="DE417" t="str">
            <v>No Error</v>
          </cell>
          <cell r="DF417" t="str">
            <v>No Error</v>
          </cell>
          <cell r="DG417" t="str">
            <v>No Error</v>
          </cell>
          <cell r="DH417" t="str">
            <v>No Error</v>
          </cell>
          <cell r="DI417" t="str">
            <v>No Error</v>
          </cell>
          <cell r="DJ417" t="str">
            <v>No Error</v>
          </cell>
          <cell r="DK417" t="str">
            <v>No Error</v>
          </cell>
          <cell r="DL417" t="str">
            <v>No Error</v>
          </cell>
          <cell r="DM417" t="str">
            <v>No Error</v>
          </cell>
          <cell r="DN417" t="str">
            <v>No Error</v>
          </cell>
          <cell r="DO417" t="str">
            <v>No Error</v>
          </cell>
          <cell r="DP417" t="str">
            <v>No Error</v>
          </cell>
          <cell r="DQ417" t="str">
            <v>No Error</v>
          </cell>
          <cell r="DR417" t="str">
            <v>No Error</v>
          </cell>
          <cell r="DS417" t="str">
            <v>No Error</v>
          </cell>
          <cell r="DT417" t="str">
            <v>No Error</v>
          </cell>
          <cell r="DU417" t="str">
            <v>No Error</v>
          </cell>
          <cell r="DV417" t="str">
            <v>No Error</v>
          </cell>
          <cell r="DW417" t="str">
            <v>No Error</v>
          </cell>
          <cell r="DX417" t="str">
            <v>No Error</v>
          </cell>
          <cell r="DY417" t="str">
            <v>No Error</v>
          </cell>
          <cell r="DZ417" t="str">
            <v>No Error</v>
          </cell>
          <cell r="EA417" t="str">
            <v>No Error</v>
          </cell>
          <cell r="EB417" t="str">
            <v>No Error</v>
          </cell>
          <cell r="EC417" t="str">
            <v>No Error</v>
          </cell>
          <cell r="ED417" t="str">
            <v>No Error</v>
          </cell>
          <cell r="EE417" t="str">
            <v>No Error</v>
          </cell>
          <cell r="EF417" t="str">
            <v>No Error</v>
          </cell>
          <cell r="EG417" t="str">
            <v>No Error</v>
          </cell>
          <cell r="EH417" t="str">
            <v>No Error</v>
          </cell>
          <cell r="EI417" t="str">
            <v>No Error</v>
          </cell>
          <cell r="EJ417" t="str">
            <v>No Error</v>
          </cell>
          <cell r="EK417" t="str">
            <v>No Error</v>
          </cell>
          <cell r="EL417" t="str">
            <v>No Error</v>
          </cell>
          <cell r="EM417" t="str">
            <v>No Error</v>
          </cell>
          <cell r="EN417" t="str">
            <v>No Error</v>
          </cell>
          <cell r="EO417" t="str">
            <v>No Error</v>
          </cell>
          <cell r="EP417" t="str">
            <v>No Error</v>
          </cell>
          <cell r="EQ417" t="str">
            <v>No Error</v>
          </cell>
          <cell r="ER417" t="str">
            <v>No Error</v>
          </cell>
          <cell r="ES417" t="str">
            <v>No Error</v>
          </cell>
          <cell r="ET417" t="str">
            <v>No Error</v>
          </cell>
          <cell r="EU417" t="str">
            <v>No Error</v>
          </cell>
          <cell r="EV417" t="str">
            <v>No Error</v>
          </cell>
          <cell r="EW417" t="str">
            <v>No Error</v>
          </cell>
          <cell r="EX417" t="str">
            <v>No Error</v>
          </cell>
          <cell r="EY417" t="str">
            <v>No Error</v>
          </cell>
          <cell r="EZ417" t="str">
            <v>No Error</v>
          </cell>
          <cell r="FA417" t="str">
            <v>No Error</v>
          </cell>
          <cell r="FB417" t="str">
            <v>No Error</v>
          </cell>
          <cell r="FC417" t="str">
            <v>No Error</v>
          </cell>
          <cell r="FD417" t="str">
            <v>No Error</v>
          </cell>
          <cell r="FE417" t="str">
            <v>No Error</v>
          </cell>
          <cell r="FF417" t="str">
            <v>No Error</v>
          </cell>
          <cell r="FG417" t="str">
            <v>No Error</v>
          </cell>
          <cell r="FH417" t="str">
            <v>No Error</v>
          </cell>
          <cell r="FI417" t="str">
            <v>No Error</v>
          </cell>
          <cell r="FJ417" t="str">
            <v>No Error</v>
          </cell>
          <cell r="FK417" t="str">
            <v>No Error</v>
          </cell>
          <cell r="FL417" t="str">
            <v>No Error</v>
          </cell>
          <cell r="FO417" t="str">
            <v>No Error</v>
          </cell>
          <cell r="FP417" t="str">
            <v>No Error</v>
          </cell>
          <cell r="FQ417" t="str">
            <v>No Error</v>
          </cell>
          <cell r="FR417" t="str">
            <v>No Error</v>
          </cell>
          <cell r="FS417" t="str">
            <v>No Error</v>
          </cell>
          <cell r="FT417" t="str">
            <v>No Error</v>
          </cell>
          <cell r="FU417" t="str">
            <v>No Error</v>
          </cell>
          <cell r="FV417" t="str">
            <v>No Error</v>
          </cell>
          <cell r="FW417" t="str">
            <v>No Error</v>
          </cell>
          <cell r="FX417" t="str">
            <v>No Error</v>
          </cell>
          <cell r="FY417" t="str">
            <v>No Error</v>
          </cell>
          <cell r="FZ417" t="str">
            <v>No Error</v>
          </cell>
        </row>
        <row r="418">
          <cell r="D418"/>
          <cell r="E418"/>
          <cell r="F418"/>
          <cell r="G418"/>
          <cell r="H418">
            <v>0</v>
          </cell>
          <cell r="I418"/>
          <cell r="J418"/>
          <cell r="K418">
            <v>0</v>
          </cell>
          <cell r="L418">
            <v>0</v>
          </cell>
          <cell r="M418">
            <v>0</v>
          </cell>
          <cell r="N418"/>
          <cell r="O418"/>
          <cell r="P418"/>
          <cell r="Q418">
            <v>0</v>
          </cell>
          <cell r="R418"/>
          <cell r="S418"/>
          <cell r="T418"/>
          <cell r="U418"/>
          <cell r="V418"/>
          <cell r="W418"/>
          <cell r="X418">
            <v>0</v>
          </cell>
          <cell r="Y418"/>
          <cell r="Z418"/>
          <cell r="AA418">
            <v>0</v>
          </cell>
          <cell r="AB418"/>
          <cell r="AC418"/>
          <cell r="AD418" t="str">
            <v>.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DC418" t="str">
            <v>000000000000000000000000000000000</v>
          </cell>
          <cell r="DD418" t="str">
            <v>No Error</v>
          </cell>
          <cell r="DE418" t="str">
            <v>No Error</v>
          </cell>
          <cell r="DF418" t="str">
            <v>No Error</v>
          </cell>
          <cell r="DG418" t="str">
            <v>No Error</v>
          </cell>
          <cell r="DH418" t="str">
            <v>No Error</v>
          </cell>
          <cell r="DI418" t="str">
            <v>No Error</v>
          </cell>
          <cell r="DJ418" t="str">
            <v>No Error</v>
          </cell>
          <cell r="DK418" t="str">
            <v>No Error</v>
          </cell>
          <cell r="DL418" t="str">
            <v>No Error</v>
          </cell>
          <cell r="DM418" t="str">
            <v>No Error</v>
          </cell>
          <cell r="DN418" t="str">
            <v>No Error</v>
          </cell>
          <cell r="DO418" t="str">
            <v>No Error</v>
          </cell>
          <cell r="DP418" t="str">
            <v>No Error</v>
          </cell>
          <cell r="DQ418" t="str">
            <v>No Error</v>
          </cell>
          <cell r="DR418" t="str">
            <v>No Error</v>
          </cell>
          <cell r="DS418" t="str">
            <v>No Error</v>
          </cell>
          <cell r="DT418" t="str">
            <v>No Error</v>
          </cell>
          <cell r="DU418" t="str">
            <v>No Error</v>
          </cell>
          <cell r="DV418" t="str">
            <v>No Error</v>
          </cell>
          <cell r="DW418" t="str">
            <v>No Error</v>
          </cell>
          <cell r="DX418" t="str">
            <v>No Error</v>
          </cell>
          <cell r="DY418" t="str">
            <v>No Error</v>
          </cell>
          <cell r="DZ418" t="str">
            <v>No Error</v>
          </cell>
          <cell r="EA418" t="str">
            <v>No Error</v>
          </cell>
          <cell r="EB418" t="str">
            <v>No Error</v>
          </cell>
          <cell r="EC418" t="str">
            <v>No Error</v>
          </cell>
          <cell r="ED418" t="str">
            <v>No Error</v>
          </cell>
          <cell r="EE418" t="str">
            <v>No Error</v>
          </cell>
          <cell r="EF418" t="str">
            <v>No Error</v>
          </cell>
          <cell r="EG418" t="str">
            <v>No Error</v>
          </cell>
          <cell r="EH418" t="str">
            <v>No Error</v>
          </cell>
          <cell r="EI418" t="str">
            <v>No Error</v>
          </cell>
          <cell r="EJ418" t="str">
            <v>No Error</v>
          </cell>
          <cell r="EK418" t="str">
            <v>No Error</v>
          </cell>
          <cell r="EL418" t="str">
            <v>No Error</v>
          </cell>
          <cell r="EM418" t="str">
            <v>No Error</v>
          </cell>
          <cell r="EN418" t="str">
            <v>No Error</v>
          </cell>
          <cell r="EO418" t="str">
            <v>No Error</v>
          </cell>
          <cell r="EP418" t="str">
            <v>No Error</v>
          </cell>
          <cell r="EQ418" t="str">
            <v>No Error</v>
          </cell>
          <cell r="ER418" t="str">
            <v>No Error</v>
          </cell>
          <cell r="ES418" t="str">
            <v>No Error</v>
          </cell>
          <cell r="ET418" t="str">
            <v>No Error</v>
          </cell>
          <cell r="EU418" t="str">
            <v>No Error</v>
          </cell>
          <cell r="EV418" t="str">
            <v>No Error</v>
          </cell>
          <cell r="EW418" t="str">
            <v>No Error</v>
          </cell>
          <cell r="EX418" t="str">
            <v>No Error</v>
          </cell>
          <cell r="EY418" t="str">
            <v>No Error</v>
          </cell>
          <cell r="EZ418" t="str">
            <v>No Error</v>
          </cell>
          <cell r="FA418" t="str">
            <v>No Error</v>
          </cell>
          <cell r="FB418" t="str">
            <v>No Error</v>
          </cell>
          <cell r="FC418" t="str">
            <v>No Error</v>
          </cell>
          <cell r="FD418" t="str">
            <v>No Error</v>
          </cell>
          <cell r="FE418" t="str">
            <v>No Error</v>
          </cell>
          <cell r="FF418" t="str">
            <v>No Error</v>
          </cell>
          <cell r="FG418" t="str">
            <v>No Error</v>
          </cell>
          <cell r="FH418" t="str">
            <v>No Error</v>
          </cell>
          <cell r="FI418" t="str">
            <v>No Error</v>
          </cell>
          <cell r="FJ418" t="str">
            <v>No Error</v>
          </cell>
          <cell r="FK418" t="str">
            <v>No Error</v>
          </cell>
          <cell r="FL418" t="str">
            <v>No Error</v>
          </cell>
          <cell r="FO418" t="str">
            <v>No Error</v>
          </cell>
          <cell r="FP418" t="str">
            <v>No Error</v>
          </cell>
          <cell r="FQ418" t="str">
            <v>No Error</v>
          </cell>
          <cell r="FR418" t="str">
            <v>No Error</v>
          </cell>
          <cell r="FS418" t="str">
            <v>No Error</v>
          </cell>
          <cell r="FT418" t="str">
            <v>No Error</v>
          </cell>
          <cell r="FU418" t="str">
            <v>No Error</v>
          </cell>
          <cell r="FV418" t="str">
            <v>No Error</v>
          </cell>
          <cell r="FW418" t="str">
            <v>No Error</v>
          </cell>
          <cell r="FX418" t="str">
            <v>No Error</v>
          </cell>
          <cell r="FY418" t="str">
            <v>No Error</v>
          </cell>
          <cell r="FZ418" t="str">
            <v>No Error</v>
          </cell>
        </row>
        <row r="419">
          <cell r="D419"/>
          <cell r="E419"/>
          <cell r="F419"/>
          <cell r="G419"/>
          <cell r="H419">
            <v>0</v>
          </cell>
          <cell r="I419"/>
          <cell r="J419"/>
          <cell r="K419">
            <v>0</v>
          </cell>
          <cell r="L419">
            <v>0</v>
          </cell>
          <cell r="M419">
            <v>0</v>
          </cell>
          <cell r="N419"/>
          <cell r="O419"/>
          <cell r="P419"/>
          <cell r="Q419">
            <v>0</v>
          </cell>
          <cell r="R419"/>
          <cell r="S419"/>
          <cell r="T419"/>
          <cell r="U419"/>
          <cell r="V419"/>
          <cell r="W419"/>
          <cell r="X419">
            <v>0</v>
          </cell>
          <cell r="Y419"/>
          <cell r="Z419"/>
          <cell r="AA419">
            <v>0</v>
          </cell>
          <cell r="AB419"/>
          <cell r="AC419"/>
          <cell r="AD419" t="str">
            <v>.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DC419" t="str">
            <v>000000000000000000000000000000000</v>
          </cell>
          <cell r="DD419" t="str">
            <v>No Error</v>
          </cell>
          <cell r="DE419" t="str">
            <v>No Error</v>
          </cell>
          <cell r="DF419" t="str">
            <v>No Error</v>
          </cell>
          <cell r="DG419" t="str">
            <v>No Error</v>
          </cell>
          <cell r="DH419" t="str">
            <v>No Error</v>
          </cell>
          <cell r="DI419" t="str">
            <v>No Error</v>
          </cell>
          <cell r="DJ419" t="str">
            <v>No Error</v>
          </cell>
          <cell r="DK419" t="str">
            <v>No Error</v>
          </cell>
          <cell r="DL419" t="str">
            <v>No Error</v>
          </cell>
          <cell r="DM419" t="str">
            <v>No Error</v>
          </cell>
          <cell r="DN419" t="str">
            <v>No Error</v>
          </cell>
          <cell r="DO419" t="str">
            <v>No Error</v>
          </cell>
          <cell r="DP419" t="str">
            <v>No Error</v>
          </cell>
          <cell r="DQ419" t="str">
            <v>No Error</v>
          </cell>
          <cell r="DR419" t="str">
            <v>No Error</v>
          </cell>
          <cell r="DS419" t="str">
            <v>No Error</v>
          </cell>
          <cell r="DT419" t="str">
            <v>No Error</v>
          </cell>
          <cell r="DU419" t="str">
            <v>No Error</v>
          </cell>
          <cell r="DV419" t="str">
            <v>No Error</v>
          </cell>
          <cell r="DW419" t="str">
            <v>No Error</v>
          </cell>
          <cell r="DX419" t="str">
            <v>No Error</v>
          </cell>
          <cell r="DY419" t="str">
            <v>No Error</v>
          </cell>
          <cell r="DZ419" t="str">
            <v>No Error</v>
          </cell>
          <cell r="EA419" t="str">
            <v>No Error</v>
          </cell>
          <cell r="EB419" t="str">
            <v>No Error</v>
          </cell>
          <cell r="EC419" t="str">
            <v>No Error</v>
          </cell>
          <cell r="ED419" t="str">
            <v>No Error</v>
          </cell>
          <cell r="EE419" t="str">
            <v>No Error</v>
          </cell>
          <cell r="EF419" t="str">
            <v>No Error</v>
          </cell>
          <cell r="EG419" t="str">
            <v>No Error</v>
          </cell>
          <cell r="EH419" t="str">
            <v>No Error</v>
          </cell>
          <cell r="EI419" t="str">
            <v>No Error</v>
          </cell>
          <cell r="EJ419" t="str">
            <v>No Error</v>
          </cell>
          <cell r="EK419" t="str">
            <v>No Error</v>
          </cell>
          <cell r="EL419" t="str">
            <v>No Error</v>
          </cell>
          <cell r="EM419" t="str">
            <v>No Error</v>
          </cell>
          <cell r="EN419" t="str">
            <v>No Error</v>
          </cell>
          <cell r="EO419" t="str">
            <v>No Error</v>
          </cell>
          <cell r="EP419" t="str">
            <v>No Error</v>
          </cell>
          <cell r="EQ419" t="str">
            <v>No Error</v>
          </cell>
          <cell r="ER419" t="str">
            <v>No Error</v>
          </cell>
          <cell r="ES419" t="str">
            <v>No Error</v>
          </cell>
          <cell r="ET419" t="str">
            <v>No Error</v>
          </cell>
          <cell r="EU419" t="str">
            <v>No Error</v>
          </cell>
          <cell r="EV419" t="str">
            <v>No Error</v>
          </cell>
          <cell r="EW419" t="str">
            <v>No Error</v>
          </cell>
          <cell r="EX419" t="str">
            <v>No Error</v>
          </cell>
          <cell r="EY419" t="str">
            <v>No Error</v>
          </cell>
          <cell r="EZ419" t="str">
            <v>No Error</v>
          </cell>
          <cell r="FA419" t="str">
            <v>No Error</v>
          </cell>
          <cell r="FB419" t="str">
            <v>No Error</v>
          </cell>
          <cell r="FC419" t="str">
            <v>No Error</v>
          </cell>
          <cell r="FD419" t="str">
            <v>No Error</v>
          </cell>
          <cell r="FE419" t="str">
            <v>No Error</v>
          </cell>
          <cell r="FF419" t="str">
            <v>No Error</v>
          </cell>
          <cell r="FG419" t="str">
            <v>No Error</v>
          </cell>
          <cell r="FH419" t="str">
            <v>No Error</v>
          </cell>
          <cell r="FI419" t="str">
            <v>No Error</v>
          </cell>
          <cell r="FJ419" t="str">
            <v>No Error</v>
          </cell>
          <cell r="FK419" t="str">
            <v>No Error</v>
          </cell>
          <cell r="FL419" t="str">
            <v>No Error</v>
          </cell>
          <cell r="FO419" t="str">
            <v>No Error</v>
          </cell>
          <cell r="FP419" t="str">
            <v>No Error</v>
          </cell>
          <cell r="FQ419" t="str">
            <v>No Error</v>
          </cell>
          <cell r="FR419" t="str">
            <v>No Error</v>
          </cell>
          <cell r="FS419" t="str">
            <v>No Error</v>
          </cell>
          <cell r="FT419" t="str">
            <v>No Error</v>
          </cell>
          <cell r="FU419" t="str">
            <v>No Error</v>
          </cell>
          <cell r="FV419" t="str">
            <v>No Error</v>
          </cell>
          <cell r="FW419" t="str">
            <v>No Error</v>
          </cell>
          <cell r="FX419" t="str">
            <v>No Error</v>
          </cell>
          <cell r="FY419" t="str">
            <v>No Error</v>
          </cell>
          <cell r="FZ419" t="str">
            <v>No Error</v>
          </cell>
        </row>
        <row r="420">
          <cell r="D420"/>
          <cell r="E420"/>
          <cell r="F420"/>
          <cell r="G420"/>
          <cell r="H420">
            <v>0</v>
          </cell>
          <cell r="I420"/>
          <cell r="J420"/>
          <cell r="K420">
            <v>0</v>
          </cell>
          <cell r="L420">
            <v>0</v>
          </cell>
          <cell r="M420">
            <v>0</v>
          </cell>
          <cell r="N420"/>
          <cell r="O420"/>
          <cell r="P420"/>
          <cell r="Q420">
            <v>0</v>
          </cell>
          <cell r="R420"/>
          <cell r="S420"/>
          <cell r="T420"/>
          <cell r="U420"/>
          <cell r="V420"/>
          <cell r="W420"/>
          <cell r="X420">
            <v>0</v>
          </cell>
          <cell r="Y420"/>
          <cell r="Z420"/>
          <cell r="AA420">
            <v>0</v>
          </cell>
          <cell r="AB420"/>
          <cell r="AC420"/>
          <cell r="AD420" t="str">
            <v>.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DC420" t="str">
            <v>000000000000000000000000000000000</v>
          </cell>
          <cell r="DD420" t="str">
            <v>No Error</v>
          </cell>
          <cell r="DE420" t="str">
            <v>No Error</v>
          </cell>
          <cell r="DF420" t="str">
            <v>No Error</v>
          </cell>
          <cell r="DG420" t="str">
            <v>No Error</v>
          </cell>
          <cell r="DH420" t="str">
            <v>No Error</v>
          </cell>
          <cell r="DI420" t="str">
            <v>No Error</v>
          </cell>
          <cell r="DJ420" t="str">
            <v>No Error</v>
          </cell>
          <cell r="DK420" t="str">
            <v>No Error</v>
          </cell>
          <cell r="DL420" t="str">
            <v>No Error</v>
          </cell>
          <cell r="DM420" t="str">
            <v>No Error</v>
          </cell>
          <cell r="DN420" t="str">
            <v>No Error</v>
          </cell>
          <cell r="DO420" t="str">
            <v>No Error</v>
          </cell>
          <cell r="DP420" t="str">
            <v>No Error</v>
          </cell>
          <cell r="DQ420" t="str">
            <v>No Error</v>
          </cell>
          <cell r="DR420" t="str">
            <v>No Error</v>
          </cell>
          <cell r="DS420" t="str">
            <v>No Error</v>
          </cell>
          <cell r="DT420" t="str">
            <v>No Error</v>
          </cell>
          <cell r="DU420" t="str">
            <v>No Error</v>
          </cell>
          <cell r="DV420" t="str">
            <v>No Error</v>
          </cell>
          <cell r="DW420" t="str">
            <v>No Error</v>
          </cell>
          <cell r="DX420" t="str">
            <v>No Error</v>
          </cell>
          <cell r="DY420" t="str">
            <v>No Error</v>
          </cell>
          <cell r="DZ420" t="str">
            <v>No Error</v>
          </cell>
          <cell r="EA420" t="str">
            <v>No Error</v>
          </cell>
          <cell r="EB420" t="str">
            <v>No Error</v>
          </cell>
          <cell r="EC420" t="str">
            <v>No Error</v>
          </cell>
          <cell r="ED420" t="str">
            <v>No Error</v>
          </cell>
          <cell r="EE420" t="str">
            <v>No Error</v>
          </cell>
          <cell r="EF420" t="str">
            <v>No Error</v>
          </cell>
          <cell r="EG420" t="str">
            <v>No Error</v>
          </cell>
          <cell r="EH420" t="str">
            <v>No Error</v>
          </cell>
          <cell r="EI420" t="str">
            <v>No Error</v>
          </cell>
          <cell r="EJ420" t="str">
            <v>No Error</v>
          </cell>
          <cell r="EK420" t="str">
            <v>No Error</v>
          </cell>
          <cell r="EL420" t="str">
            <v>No Error</v>
          </cell>
          <cell r="EM420" t="str">
            <v>No Error</v>
          </cell>
          <cell r="EN420" t="str">
            <v>No Error</v>
          </cell>
          <cell r="EO420" t="str">
            <v>No Error</v>
          </cell>
          <cell r="EP420" t="str">
            <v>No Error</v>
          </cell>
          <cell r="EQ420" t="str">
            <v>No Error</v>
          </cell>
          <cell r="ER420" t="str">
            <v>No Error</v>
          </cell>
          <cell r="ES420" t="str">
            <v>No Error</v>
          </cell>
          <cell r="ET420" t="str">
            <v>No Error</v>
          </cell>
          <cell r="EU420" t="str">
            <v>No Error</v>
          </cell>
          <cell r="EV420" t="str">
            <v>No Error</v>
          </cell>
          <cell r="EW420" t="str">
            <v>No Error</v>
          </cell>
          <cell r="EX420" t="str">
            <v>No Error</v>
          </cell>
          <cell r="EY420" t="str">
            <v>No Error</v>
          </cell>
          <cell r="EZ420" t="str">
            <v>No Error</v>
          </cell>
          <cell r="FA420" t="str">
            <v>No Error</v>
          </cell>
          <cell r="FB420" t="str">
            <v>No Error</v>
          </cell>
          <cell r="FC420" t="str">
            <v>No Error</v>
          </cell>
          <cell r="FD420" t="str">
            <v>No Error</v>
          </cell>
          <cell r="FE420" t="str">
            <v>No Error</v>
          </cell>
          <cell r="FF420" t="str">
            <v>No Error</v>
          </cell>
          <cell r="FG420" t="str">
            <v>No Error</v>
          </cell>
          <cell r="FH420" t="str">
            <v>No Error</v>
          </cell>
          <cell r="FI420" t="str">
            <v>No Error</v>
          </cell>
          <cell r="FJ420" t="str">
            <v>No Error</v>
          </cell>
          <cell r="FK420" t="str">
            <v>No Error</v>
          </cell>
          <cell r="FL420" t="str">
            <v>No Error</v>
          </cell>
          <cell r="FO420" t="str">
            <v>No Error</v>
          </cell>
          <cell r="FP420" t="str">
            <v>No Error</v>
          </cell>
          <cell r="FQ420" t="str">
            <v>No Error</v>
          </cell>
          <cell r="FR420" t="str">
            <v>No Error</v>
          </cell>
          <cell r="FS420" t="str">
            <v>No Error</v>
          </cell>
          <cell r="FT420" t="str">
            <v>No Error</v>
          </cell>
          <cell r="FU420" t="str">
            <v>No Error</v>
          </cell>
          <cell r="FV420" t="str">
            <v>No Error</v>
          </cell>
          <cell r="FW420" t="str">
            <v>No Error</v>
          </cell>
          <cell r="FX420" t="str">
            <v>No Error</v>
          </cell>
          <cell r="FY420" t="str">
            <v>No Error</v>
          </cell>
          <cell r="FZ420" t="str">
            <v>No Error</v>
          </cell>
        </row>
        <row r="421">
          <cell r="D421"/>
          <cell r="E421"/>
          <cell r="F421"/>
          <cell r="G421"/>
          <cell r="H421">
            <v>0</v>
          </cell>
          <cell r="I421"/>
          <cell r="J421"/>
          <cell r="K421">
            <v>0</v>
          </cell>
          <cell r="L421">
            <v>0</v>
          </cell>
          <cell r="M421">
            <v>0</v>
          </cell>
          <cell r="N421"/>
          <cell r="O421"/>
          <cell r="P421"/>
          <cell r="Q421">
            <v>0</v>
          </cell>
          <cell r="R421"/>
          <cell r="S421"/>
          <cell r="T421"/>
          <cell r="U421"/>
          <cell r="V421"/>
          <cell r="W421"/>
          <cell r="X421">
            <v>0</v>
          </cell>
          <cell r="Y421"/>
          <cell r="Z421"/>
          <cell r="AA421">
            <v>0</v>
          </cell>
          <cell r="AB421"/>
          <cell r="AC421"/>
          <cell r="AD421" t="str">
            <v>.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DC421" t="str">
            <v>000000000000000000000000000000000</v>
          </cell>
          <cell r="DD421" t="str">
            <v>No Error</v>
          </cell>
          <cell r="DE421" t="str">
            <v>No Error</v>
          </cell>
          <cell r="DF421" t="str">
            <v>No Error</v>
          </cell>
          <cell r="DG421" t="str">
            <v>No Error</v>
          </cell>
          <cell r="DH421" t="str">
            <v>No Error</v>
          </cell>
          <cell r="DI421" t="str">
            <v>No Error</v>
          </cell>
          <cell r="DJ421" t="str">
            <v>No Error</v>
          </cell>
          <cell r="DK421" t="str">
            <v>No Error</v>
          </cell>
          <cell r="DL421" t="str">
            <v>No Error</v>
          </cell>
          <cell r="DM421" t="str">
            <v>No Error</v>
          </cell>
          <cell r="DN421" t="str">
            <v>No Error</v>
          </cell>
          <cell r="DO421" t="str">
            <v>No Error</v>
          </cell>
          <cell r="DP421" t="str">
            <v>No Error</v>
          </cell>
          <cell r="DQ421" t="str">
            <v>No Error</v>
          </cell>
          <cell r="DR421" t="str">
            <v>No Error</v>
          </cell>
          <cell r="DS421" t="str">
            <v>No Error</v>
          </cell>
          <cell r="DT421" t="str">
            <v>No Error</v>
          </cell>
          <cell r="DU421" t="str">
            <v>No Error</v>
          </cell>
          <cell r="DV421" t="str">
            <v>No Error</v>
          </cell>
          <cell r="DW421" t="str">
            <v>No Error</v>
          </cell>
          <cell r="DX421" t="str">
            <v>No Error</v>
          </cell>
          <cell r="DY421" t="str">
            <v>No Error</v>
          </cell>
          <cell r="DZ421" t="str">
            <v>No Error</v>
          </cell>
          <cell r="EA421" t="str">
            <v>No Error</v>
          </cell>
          <cell r="EB421" t="str">
            <v>No Error</v>
          </cell>
          <cell r="EC421" t="str">
            <v>No Error</v>
          </cell>
          <cell r="ED421" t="str">
            <v>No Error</v>
          </cell>
          <cell r="EE421" t="str">
            <v>No Error</v>
          </cell>
          <cell r="EF421" t="str">
            <v>No Error</v>
          </cell>
          <cell r="EG421" t="str">
            <v>No Error</v>
          </cell>
          <cell r="EH421" t="str">
            <v>No Error</v>
          </cell>
          <cell r="EI421" t="str">
            <v>No Error</v>
          </cell>
          <cell r="EJ421" t="str">
            <v>No Error</v>
          </cell>
          <cell r="EK421" t="str">
            <v>No Error</v>
          </cell>
          <cell r="EL421" t="str">
            <v>No Error</v>
          </cell>
          <cell r="EM421" t="str">
            <v>No Error</v>
          </cell>
          <cell r="EN421" t="str">
            <v>No Error</v>
          </cell>
          <cell r="EO421" t="str">
            <v>No Error</v>
          </cell>
          <cell r="EP421" t="str">
            <v>No Error</v>
          </cell>
          <cell r="EQ421" t="str">
            <v>No Error</v>
          </cell>
          <cell r="ER421" t="str">
            <v>No Error</v>
          </cell>
          <cell r="ES421" t="str">
            <v>No Error</v>
          </cell>
          <cell r="ET421" t="str">
            <v>No Error</v>
          </cell>
          <cell r="EU421" t="str">
            <v>No Error</v>
          </cell>
          <cell r="EV421" t="str">
            <v>No Error</v>
          </cell>
          <cell r="EW421" t="str">
            <v>No Error</v>
          </cell>
          <cell r="EX421" t="str">
            <v>No Error</v>
          </cell>
          <cell r="EY421" t="str">
            <v>No Error</v>
          </cell>
          <cell r="EZ421" t="str">
            <v>No Error</v>
          </cell>
          <cell r="FA421" t="str">
            <v>No Error</v>
          </cell>
          <cell r="FB421" t="str">
            <v>No Error</v>
          </cell>
          <cell r="FC421" t="str">
            <v>No Error</v>
          </cell>
          <cell r="FD421" t="str">
            <v>No Error</v>
          </cell>
          <cell r="FE421" t="str">
            <v>No Error</v>
          </cell>
          <cell r="FF421" t="str">
            <v>No Error</v>
          </cell>
          <cell r="FG421" t="str">
            <v>No Error</v>
          </cell>
          <cell r="FH421" t="str">
            <v>No Error</v>
          </cell>
          <cell r="FI421" t="str">
            <v>No Error</v>
          </cell>
          <cell r="FJ421" t="str">
            <v>No Error</v>
          </cell>
          <cell r="FK421" t="str">
            <v>No Error</v>
          </cell>
          <cell r="FL421" t="str">
            <v>No Error</v>
          </cell>
          <cell r="FO421" t="str">
            <v>No Error</v>
          </cell>
          <cell r="FP421" t="str">
            <v>No Error</v>
          </cell>
          <cell r="FQ421" t="str">
            <v>No Error</v>
          </cell>
          <cell r="FR421" t="str">
            <v>No Error</v>
          </cell>
          <cell r="FS421" t="str">
            <v>No Error</v>
          </cell>
          <cell r="FT421" t="str">
            <v>No Error</v>
          </cell>
          <cell r="FU421" t="str">
            <v>No Error</v>
          </cell>
          <cell r="FV421" t="str">
            <v>No Error</v>
          </cell>
          <cell r="FW421" t="str">
            <v>No Error</v>
          </cell>
          <cell r="FX421" t="str">
            <v>No Error</v>
          </cell>
          <cell r="FY421" t="str">
            <v>No Error</v>
          </cell>
          <cell r="FZ421" t="str">
            <v>No Error</v>
          </cell>
        </row>
        <row r="422">
          <cell r="D422"/>
          <cell r="E422"/>
          <cell r="F422"/>
          <cell r="G422"/>
          <cell r="H422">
            <v>0</v>
          </cell>
          <cell r="I422"/>
          <cell r="J422"/>
          <cell r="K422">
            <v>0</v>
          </cell>
          <cell r="L422">
            <v>0</v>
          </cell>
          <cell r="M422">
            <v>0</v>
          </cell>
          <cell r="N422"/>
          <cell r="O422"/>
          <cell r="P422"/>
          <cell r="Q422">
            <v>0</v>
          </cell>
          <cell r="R422"/>
          <cell r="S422"/>
          <cell r="T422"/>
          <cell r="U422"/>
          <cell r="V422"/>
          <cell r="W422"/>
          <cell r="X422">
            <v>0</v>
          </cell>
          <cell r="Y422"/>
          <cell r="Z422"/>
          <cell r="AA422">
            <v>0</v>
          </cell>
          <cell r="AB422"/>
          <cell r="AC422"/>
          <cell r="AD422" t="str">
            <v>.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DC422" t="str">
            <v>000000000000000000000000000000000</v>
          </cell>
          <cell r="DD422" t="str">
            <v>No Error</v>
          </cell>
          <cell r="DE422" t="str">
            <v>No Error</v>
          </cell>
          <cell r="DF422" t="str">
            <v>No Error</v>
          </cell>
          <cell r="DG422" t="str">
            <v>No Error</v>
          </cell>
          <cell r="DH422" t="str">
            <v>No Error</v>
          </cell>
          <cell r="DI422" t="str">
            <v>No Error</v>
          </cell>
          <cell r="DJ422" t="str">
            <v>No Error</v>
          </cell>
          <cell r="DK422" t="str">
            <v>No Error</v>
          </cell>
          <cell r="DL422" t="str">
            <v>No Error</v>
          </cell>
          <cell r="DM422" t="str">
            <v>No Error</v>
          </cell>
          <cell r="DN422" t="str">
            <v>No Error</v>
          </cell>
          <cell r="DO422" t="str">
            <v>No Error</v>
          </cell>
          <cell r="DP422" t="str">
            <v>No Error</v>
          </cell>
          <cell r="DQ422" t="str">
            <v>No Error</v>
          </cell>
          <cell r="DR422" t="str">
            <v>No Error</v>
          </cell>
          <cell r="DS422" t="str">
            <v>No Error</v>
          </cell>
          <cell r="DT422" t="str">
            <v>No Error</v>
          </cell>
          <cell r="DU422" t="str">
            <v>No Error</v>
          </cell>
          <cell r="DV422" t="str">
            <v>No Error</v>
          </cell>
          <cell r="DW422" t="str">
            <v>No Error</v>
          </cell>
          <cell r="DX422" t="str">
            <v>No Error</v>
          </cell>
          <cell r="DY422" t="str">
            <v>No Error</v>
          </cell>
          <cell r="DZ422" t="str">
            <v>No Error</v>
          </cell>
          <cell r="EA422" t="str">
            <v>No Error</v>
          </cell>
          <cell r="EB422" t="str">
            <v>No Error</v>
          </cell>
          <cell r="EC422" t="str">
            <v>No Error</v>
          </cell>
          <cell r="ED422" t="str">
            <v>No Error</v>
          </cell>
          <cell r="EE422" t="str">
            <v>No Error</v>
          </cell>
          <cell r="EF422" t="str">
            <v>No Error</v>
          </cell>
          <cell r="EG422" t="str">
            <v>No Error</v>
          </cell>
          <cell r="EH422" t="str">
            <v>No Error</v>
          </cell>
          <cell r="EI422" t="str">
            <v>No Error</v>
          </cell>
          <cell r="EJ422" t="str">
            <v>No Error</v>
          </cell>
          <cell r="EK422" t="str">
            <v>No Error</v>
          </cell>
          <cell r="EL422" t="str">
            <v>No Error</v>
          </cell>
          <cell r="EM422" t="str">
            <v>No Error</v>
          </cell>
          <cell r="EN422" t="str">
            <v>No Error</v>
          </cell>
          <cell r="EO422" t="str">
            <v>No Error</v>
          </cell>
          <cell r="EP422" t="str">
            <v>No Error</v>
          </cell>
          <cell r="EQ422" t="str">
            <v>No Error</v>
          </cell>
          <cell r="ER422" t="str">
            <v>No Error</v>
          </cell>
          <cell r="ES422" t="str">
            <v>No Error</v>
          </cell>
          <cell r="ET422" t="str">
            <v>No Error</v>
          </cell>
          <cell r="EU422" t="str">
            <v>No Error</v>
          </cell>
          <cell r="EV422" t="str">
            <v>No Error</v>
          </cell>
          <cell r="EW422" t="str">
            <v>No Error</v>
          </cell>
          <cell r="EX422" t="str">
            <v>No Error</v>
          </cell>
          <cell r="EY422" t="str">
            <v>No Error</v>
          </cell>
          <cell r="EZ422" t="str">
            <v>No Error</v>
          </cell>
          <cell r="FA422" t="str">
            <v>No Error</v>
          </cell>
          <cell r="FB422" t="str">
            <v>No Error</v>
          </cell>
          <cell r="FC422" t="str">
            <v>No Error</v>
          </cell>
          <cell r="FD422" t="str">
            <v>No Error</v>
          </cell>
          <cell r="FE422" t="str">
            <v>No Error</v>
          </cell>
          <cell r="FF422" t="str">
            <v>No Error</v>
          </cell>
          <cell r="FG422" t="str">
            <v>No Error</v>
          </cell>
          <cell r="FH422" t="str">
            <v>No Error</v>
          </cell>
          <cell r="FI422" t="str">
            <v>No Error</v>
          </cell>
          <cell r="FJ422" t="str">
            <v>No Error</v>
          </cell>
          <cell r="FK422" t="str">
            <v>No Error</v>
          </cell>
          <cell r="FL422" t="str">
            <v>No Error</v>
          </cell>
          <cell r="FO422" t="str">
            <v>No Error</v>
          </cell>
          <cell r="FP422" t="str">
            <v>No Error</v>
          </cell>
          <cell r="FQ422" t="str">
            <v>No Error</v>
          </cell>
          <cell r="FR422" t="str">
            <v>No Error</v>
          </cell>
          <cell r="FS422" t="str">
            <v>No Error</v>
          </cell>
          <cell r="FT422" t="str">
            <v>No Error</v>
          </cell>
          <cell r="FU422" t="str">
            <v>No Error</v>
          </cell>
          <cell r="FV422" t="str">
            <v>No Error</v>
          </cell>
          <cell r="FW422" t="str">
            <v>No Error</v>
          </cell>
          <cell r="FX422" t="str">
            <v>No Error</v>
          </cell>
          <cell r="FY422" t="str">
            <v>No Error</v>
          </cell>
          <cell r="FZ422" t="str">
            <v>No Error</v>
          </cell>
        </row>
        <row r="423">
          <cell r="D423"/>
          <cell r="E423"/>
          <cell r="F423"/>
          <cell r="G423"/>
          <cell r="H423">
            <v>0</v>
          </cell>
          <cell r="I423"/>
          <cell r="J423"/>
          <cell r="K423">
            <v>0</v>
          </cell>
          <cell r="L423">
            <v>0</v>
          </cell>
          <cell r="M423">
            <v>0</v>
          </cell>
          <cell r="N423"/>
          <cell r="O423"/>
          <cell r="P423"/>
          <cell r="Q423">
            <v>0</v>
          </cell>
          <cell r="R423"/>
          <cell r="S423"/>
          <cell r="T423"/>
          <cell r="U423"/>
          <cell r="V423"/>
          <cell r="W423"/>
          <cell r="X423">
            <v>0</v>
          </cell>
          <cell r="Y423"/>
          <cell r="Z423"/>
          <cell r="AA423">
            <v>0</v>
          </cell>
          <cell r="AB423"/>
          <cell r="AC423"/>
          <cell r="AD423" t="str">
            <v>.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DC423" t="str">
            <v>000000000000000000000000000000000</v>
          </cell>
          <cell r="DD423" t="str">
            <v>No Error</v>
          </cell>
          <cell r="DE423" t="str">
            <v>No Error</v>
          </cell>
          <cell r="DF423" t="str">
            <v>No Error</v>
          </cell>
          <cell r="DG423" t="str">
            <v>No Error</v>
          </cell>
          <cell r="DH423" t="str">
            <v>No Error</v>
          </cell>
          <cell r="DI423" t="str">
            <v>No Error</v>
          </cell>
          <cell r="DJ423" t="str">
            <v>No Error</v>
          </cell>
          <cell r="DK423" t="str">
            <v>No Error</v>
          </cell>
          <cell r="DL423" t="str">
            <v>No Error</v>
          </cell>
          <cell r="DM423" t="str">
            <v>No Error</v>
          </cell>
          <cell r="DN423" t="str">
            <v>No Error</v>
          </cell>
          <cell r="DO423" t="str">
            <v>No Error</v>
          </cell>
          <cell r="DP423" t="str">
            <v>No Error</v>
          </cell>
          <cell r="DQ423" t="str">
            <v>No Error</v>
          </cell>
          <cell r="DR423" t="str">
            <v>No Error</v>
          </cell>
          <cell r="DS423" t="str">
            <v>No Error</v>
          </cell>
          <cell r="DT423" t="str">
            <v>No Error</v>
          </cell>
          <cell r="DU423" t="str">
            <v>No Error</v>
          </cell>
          <cell r="DV423" t="str">
            <v>No Error</v>
          </cell>
          <cell r="DW423" t="str">
            <v>No Error</v>
          </cell>
          <cell r="DX423" t="str">
            <v>No Error</v>
          </cell>
          <cell r="DY423" t="str">
            <v>No Error</v>
          </cell>
          <cell r="DZ423" t="str">
            <v>No Error</v>
          </cell>
          <cell r="EA423" t="str">
            <v>No Error</v>
          </cell>
          <cell r="EB423" t="str">
            <v>No Error</v>
          </cell>
          <cell r="EC423" t="str">
            <v>No Error</v>
          </cell>
          <cell r="ED423" t="str">
            <v>No Error</v>
          </cell>
          <cell r="EE423" t="str">
            <v>No Error</v>
          </cell>
          <cell r="EF423" t="str">
            <v>No Error</v>
          </cell>
          <cell r="EG423" t="str">
            <v>No Error</v>
          </cell>
          <cell r="EH423" t="str">
            <v>No Error</v>
          </cell>
          <cell r="EI423" t="str">
            <v>No Error</v>
          </cell>
          <cell r="EJ423" t="str">
            <v>No Error</v>
          </cell>
          <cell r="EK423" t="str">
            <v>No Error</v>
          </cell>
          <cell r="EL423" t="str">
            <v>No Error</v>
          </cell>
          <cell r="EM423" t="str">
            <v>No Error</v>
          </cell>
          <cell r="EN423" t="str">
            <v>No Error</v>
          </cell>
          <cell r="EO423" t="str">
            <v>No Error</v>
          </cell>
          <cell r="EP423" t="str">
            <v>No Error</v>
          </cell>
          <cell r="EQ423" t="str">
            <v>No Error</v>
          </cell>
          <cell r="ER423" t="str">
            <v>No Error</v>
          </cell>
          <cell r="ES423" t="str">
            <v>No Error</v>
          </cell>
          <cell r="ET423" t="str">
            <v>No Error</v>
          </cell>
          <cell r="EU423" t="str">
            <v>No Error</v>
          </cell>
          <cell r="EV423" t="str">
            <v>No Error</v>
          </cell>
          <cell r="EW423" t="str">
            <v>No Error</v>
          </cell>
          <cell r="EX423" t="str">
            <v>No Error</v>
          </cell>
          <cell r="EY423" t="str">
            <v>No Error</v>
          </cell>
          <cell r="EZ423" t="str">
            <v>No Error</v>
          </cell>
          <cell r="FA423" t="str">
            <v>No Error</v>
          </cell>
          <cell r="FB423" t="str">
            <v>No Error</v>
          </cell>
          <cell r="FC423" t="str">
            <v>No Error</v>
          </cell>
          <cell r="FD423" t="str">
            <v>No Error</v>
          </cell>
          <cell r="FE423" t="str">
            <v>No Error</v>
          </cell>
          <cell r="FF423" t="str">
            <v>No Error</v>
          </cell>
          <cell r="FG423" t="str">
            <v>No Error</v>
          </cell>
          <cell r="FH423" t="str">
            <v>No Error</v>
          </cell>
          <cell r="FI423" t="str">
            <v>No Error</v>
          </cell>
          <cell r="FJ423" t="str">
            <v>No Error</v>
          </cell>
          <cell r="FK423" t="str">
            <v>No Error</v>
          </cell>
          <cell r="FL423" t="str">
            <v>No Error</v>
          </cell>
          <cell r="FO423" t="str">
            <v>No Error</v>
          </cell>
          <cell r="FP423" t="str">
            <v>No Error</v>
          </cell>
          <cell r="FQ423" t="str">
            <v>No Error</v>
          </cell>
          <cell r="FR423" t="str">
            <v>No Error</v>
          </cell>
          <cell r="FS423" t="str">
            <v>No Error</v>
          </cell>
          <cell r="FT423" t="str">
            <v>No Error</v>
          </cell>
          <cell r="FU423" t="str">
            <v>No Error</v>
          </cell>
          <cell r="FV423" t="str">
            <v>No Error</v>
          </cell>
          <cell r="FW423" t="str">
            <v>No Error</v>
          </cell>
          <cell r="FX423" t="str">
            <v>No Error</v>
          </cell>
          <cell r="FY423" t="str">
            <v>No Error</v>
          </cell>
          <cell r="FZ423" t="str">
            <v>No Error</v>
          </cell>
        </row>
        <row r="424">
          <cell r="D424"/>
          <cell r="E424"/>
          <cell r="F424"/>
          <cell r="G424"/>
          <cell r="H424">
            <v>0</v>
          </cell>
          <cell r="I424"/>
          <cell r="J424"/>
          <cell r="K424">
            <v>0</v>
          </cell>
          <cell r="L424">
            <v>0</v>
          </cell>
          <cell r="M424">
            <v>0</v>
          </cell>
          <cell r="N424"/>
          <cell r="O424"/>
          <cell r="P424"/>
          <cell r="Q424">
            <v>0</v>
          </cell>
          <cell r="R424"/>
          <cell r="S424"/>
          <cell r="T424"/>
          <cell r="U424"/>
          <cell r="V424"/>
          <cell r="W424"/>
          <cell r="X424">
            <v>0</v>
          </cell>
          <cell r="Y424"/>
          <cell r="Z424"/>
          <cell r="AA424">
            <v>0</v>
          </cell>
          <cell r="AB424"/>
          <cell r="AC424"/>
          <cell r="AD424" t="str">
            <v>.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DC424" t="str">
            <v>000000000000000000000000000000000</v>
          </cell>
          <cell r="DD424" t="str">
            <v>No Error</v>
          </cell>
          <cell r="DE424" t="str">
            <v>No Error</v>
          </cell>
          <cell r="DF424" t="str">
            <v>No Error</v>
          </cell>
          <cell r="DG424" t="str">
            <v>No Error</v>
          </cell>
          <cell r="DH424" t="str">
            <v>No Error</v>
          </cell>
          <cell r="DI424" t="str">
            <v>No Error</v>
          </cell>
          <cell r="DJ424" t="str">
            <v>No Error</v>
          </cell>
          <cell r="DK424" t="str">
            <v>No Error</v>
          </cell>
          <cell r="DL424" t="str">
            <v>No Error</v>
          </cell>
          <cell r="DM424" t="str">
            <v>No Error</v>
          </cell>
          <cell r="DN424" t="str">
            <v>No Error</v>
          </cell>
          <cell r="DO424" t="str">
            <v>No Error</v>
          </cell>
          <cell r="DP424" t="str">
            <v>No Error</v>
          </cell>
          <cell r="DQ424" t="str">
            <v>No Error</v>
          </cell>
          <cell r="DR424" t="str">
            <v>No Error</v>
          </cell>
          <cell r="DS424" t="str">
            <v>No Error</v>
          </cell>
          <cell r="DT424" t="str">
            <v>No Error</v>
          </cell>
          <cell r="DU424" t="str">
            <v>No Error</v>
          </cell>
          <cell r="DV424" t="str">
            <v>No Error</v>
          </cell>
          <cell r="DW424" t="str">
            <v>No Error</v>
          </cell>
          <cell r="DX424" t="str">
            <v>No Error</v>
          </cell>
          <cell r="DY424" t="str">
            <v>No Error</v>
          </cell>
          <cell r="DZ424" t="str">
            <v>No Error</v>
          </cell>
          <cell r="EA424" t="str">
            <v>No Error</v>
          </cell>
          <cell r="EB424" t="str">
            <v>No Error</v>
          </cell>
          <cell r="EC424" t="str">
            <v>No Error</v>
          </cell>
          <cell r="ED424" t="str">
            <v>No Error</v>
          </cell>
          <cell r="EE424" t="str">
            <v>No Error</v>
          </cell>
          <cell r="EF424" t="str">
            <v>No Error</v>
          </cell>
          <cell r="EG424" t="str">
            <v>No Error</v>
          </cell>
          <cell r="EH424" t="str">
            <v>No Error</v>
          </cell>
          <cell r="EI424" t="str">
            <v>No Error</v>
          </cell>
          <cell r="EJ424" t="str">
            <v>No Error</v>
          </cell>
          <cell r="EK424" t="str">
            <v>No Error</v>
          </cell>
          <cell r="EL424" t="str">
            <v>No Error</v>
          </cell>
          <cell r="EM424" t="str">
            <v>No Error</v>
          </cell>
          <cell r="EN424" t="str">
            <v>No Error</v>
          </cell>
          <cell r="EO424" t="str">
            <v>No Error</v>
          </cell>
          <cell r="EP424" t="str">
            <v>No Error</v>
          </cell>
          <cell r="EQ424" t="str">
            <v>No Error</v>
          </cell>
          <cell r="ER424" t="str">
            <v>No Error</v>
          </cell>
          <cell r="ES424" t="str">
            <v>No Error</v>
          </cell>
          <cell r="ET424" t="str">
            <v>No Error</v>
          </cell>
          <cell r="EU424" t="str">
            <v>No Error</v>
          </cell>
          <cell r="EV424" t="str">
            <v>No Error</v>
          </cell>
          <cell r="EW424" t="str">
            <v>No Error</v>
          </cell>
          <cell r="EX424" t="str">
            <v>No Error</v>
          </cell>
          <cell r="EY424" t="str">
            <v>No Error</v>
          </cell>
          <cell r="EZ424" t="str">
            <v>No Error</v>
          </cell>
          <cell r="FA424" t="str">
            <v>No Error</v>
          </cell>
          <cell r="FB424" t="str">
            <v>No Error</v>
          </cell>
          <cell r="FC424" t="str">
            <v>No Error</v>
          </cell>
          <cell r="FD424" t="str">
            <v>No Error</v>
          </cell>
          <cell r="FE424" t="str">
            <v>No Error</v>
          </cell>
          <cell r="FF424" t="str">
            <v>No Error</v>
          </cell>
          <cell r="FG424" t="str">
            <v>No Error</v>
          </cell>
          <cell r="FH424" t="str">
            <v>No Error</v>
          </cell>
          <cell r="FI424" t="str">
            <v>No Error</v>
          </cell>
          <cell r="FJ424" t="str">
            <v>No Error</v>
          </cell>
          <cell r="FK424" t="str">
            <v>No Error</v>
          </cell>
          <cell r="FL424" t="str">
            <v>No Error</v>
          </cell>
          <cell r="FO424" t="str">
            <v>No Error</v>
          </cell>
          <cell r="FP424" t="str">
            <v>No Error</v>
          </cell>
          <cell r="FQ424" t="str">
            <v>No Error</v>
          </cell>
          <cell r="FR424" t="str">
            <v>No Error</v>
          </cell>
          <cell r="FS424" t="str">
            <v>No Error</v>
          </cell>
          <cell r="FT424" t="str">
            <v>No Error</v>
          </cell>
          <cell r="FU424" t="str">
            <v>No Error</v>
          </cell>
          <cell r="FV424" t="str">
            <v>No Error</v>
          </cell>
          <cell r="FW424" t="str">
            <v>No Error</v>
          </cell>
          <cell r="FX424" t="str">
            <v>No Error</v>
          </cell>
          <cell r="FY424" t="str">
            <v>No Error</v>
          </cell>
          <cell r="FZ424" t="str">
            <v>No Error</v>
          </cell>
        </row>
        <row r="425">
          <cell r="D425"/>
          <cell r="E425"/>
          <cell r="F425"/>
          <cell r="G425"/>
          <cell r="H425">
            <v>0</v>
          </cell>
          <cell r="I425"/>
          <cell r="J425"/>
          <cell r="K425">
            <v>0</v>
          </cell>
          <cell r="L425">
            <v>0</v>
          </cell>
          <cell r="M425">
            <v>0</v>
          </cell>
          <cell r="N425"/>
          <cell r="O425"/>
          <cell r="P425"/>
          <cell r="Q425">
            <v>0</v>
          </cell>
          <cell r="R425"/>
          <cell r="S425"/>
          <cell r="T425"/>
          <cell r="U425"/>
          <cell r="V425"/>
          <cell r="W425"/>
          <cell r="X425">
            <v>0</v>
          </cell>
          <cell r="Y425"/>
          <cell r="Z425"/>
          <cell r="AA425">
            <v>0</v>
          </cell>
          <cell r="AB425"/>
          <cell r="AC425"/>
          <cell r="AD425" t="str">
            <v>.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DC425" t="str">
            <v>000000000000000000000000000000000</v>
          </cell>
          <cell r="DD425" t="str">
            <v>No Error</v>
          </cell>
          <cell r="DE425" t="str">
            <v>No Error</v>
          </cell>
          <cell r="DF425" t="str">
            <v>No Error</v>
          </cell>
          <cell r="DG425" t="str">
            <v>No Error</v>
          </cell>
          <cell r="DH425" t="str">
            <v>No Error</v>
          </cell>
          <cell r="DI425" t="str">
            <v>No Error</v>
          </cell>
          <cell r="DJ425" t="str">
            <v>No Error</v>
          </cell>
          <cell r="DK425" t="str">
            <v>No Error</v>
          </cell>
          <cell r="DL425" t="str">
            <v>No Error</v>
          </cell>
          <cell r="DM425" t="str">
            <v>No Error</v>
          </cell>
          <cell r="DN425" t="str">
            <v>No Error</v>
          </cell>
          <cell r="DO425" t="str">
            <v>No Error</v>
          </cell>
          <cell r="DP425" t="str">
            <v>No Error</v>
          </cell>
          <cell r="DQ425" t="str">
            <v>No Error</v>
          </cell>
          <cell r="DR425" t="str">
            <v>No Error</v>
          </cell>
          <cell r="DS425" t="str">
            <v>No Error</v>
          </cell>
          <cell r="DT425" t="str">
            <v>No Error</v>
          </cell>
          <cell r="DU425" t="str">
            <v>No Error</v>
          </cell>
          <cell r="DV425" t="str">
            <v>No Error</v>
          </cell>
          <cell r="DW425" t="str">
            <v>No Error</v>
          </cell>
          <cell r="DX425" t="str">
            <v>No Error</v>
          </cell>
          <cell r="DY425" t="str">
            <v>No Error</v>
          </cell>
          <cell r="DZ425" t="str">
            <v>No Error</v>
          </cell>
          <cell r="EA425" t="str">
            <v>No Error</v>
          </cell>
          <cell r="EB425" t="str">
            <v>No Error</v>
          </cell>
          <cell r="EC425" t="str">
            <v>No Error</v>
          </cell>
          <cell r="ED425" t="str">
            <v>No Error</v>
          </cell>
          <cell r="EE425" t="str">
            <v>No Error</v>
          </cell>
          <cell r="EF425" t="str">
            <v>No Error</v>
          </cell>
          <cell r="EG425" t="str">
            <v>No Error</v>
          </cell>
          <cell r="EH425" t="str">
            <v>No Error</v>
          </cell>
          <cell r="EI425" t="str">
            <v>No Error</v>
          </cell>
          <cell r="EJ425" t="str">
            <v>No Error</v>
          </cell>
          <cell r="EK425" t="str">
            <v>No Error</v>
          </cell>
          <cell r="EL425" t="str">
            <v>No Error</v>
          </cell>
          <cell r="EM425" t="str">
            <v>No Error</v>
          </cell>
          <cell r="EN425" t="str">
            <v>No Error</v>
          </cell>
          <cell r="EO425" t="str">
            <v>No Error</v>
          </cell>
          <cell r="EP425" t="str">
            <v>No Error</v>
          </cell>
          <cell r="EQ425" t="str">
            <v>No Error</v>
          </cell>
          <cell r="ER425" t="str">
            <v>No Error</v>
          </cell>
          <cell r="ES425" t="str">
            <v>No Error</v>
          </cell>
          <cell r="ET425" t="str">
            <v>No Error</v>
          </cell>
          <cell r="EU425" t="str">
            <v>No Error</v>
          </cell>
          <cell r="EV425" t="str">
            <v>No Error</v>
          </cell>
          <cell r="EW425" t="str">
            <v>No Error</v>
          </cell>
          <cell r="EX425" t="str">
            <v>No Error</v>
          </cell>
          <cell r="EY425" t="str">
            <v>No Error</v>
          </cell>
          <cell r="EZ425" t="str">
            <v>No Error</v>
          </cell>
          <cell r="FA425" t="str">
            <v>No Error</v>
          </cell>
          <cell r="FB425" t="str">
            <v>No Error</v>
          </cell>
          <cell r="FC425" t="str">
            <v>No Error</v>
          </cell>
          <cell r="FD425" t="str">
            <v>No Error</v>
          </cell>
          <cell r="FE425" t="str">
            <v>No Error</v>
          </cell>
          <cell r="FF425" t="str">
            <v>No Error</v>
          </cell>
          <cell r="FG425" t="str">
            <v>No Error</v>
          </cell>
          <cell r="FH425" t="str">
            <v>No Error</v>
          </cell>
          <cell r="FI425" t="str">
            <v>No Error</v>
          </cell>
          <cell r="FJ425" t="str">
            <v>No Error</v>
          </cell>
          <cell r="FK425" t="str">
            <v>No Error</v>
          </cell>
          <cell r="FL425" t="str">
            <v>No Error</v>
          </cell>
          <cell r="FO425" t="str">
            <v>No Error</v>
          </cell>
          <cell r="FP425" t="str">
            <v>No Error</v>
          </cell>
          <cell r="FQ425" t="str">
            <v>No Error</v>
          </cell>
          <cell r="FR425" t="str">
            <v>No Error</v>
          </cell>
          <cell r="FS425" t="str">
            <v>No Error</v>
          </cell>
          <cell r="FT425" t="str">
            <v>No Error</v>
          </cell>
          <cell r="FU425" t="str">
            <v>No Error</v>
          </cell>
          <cell r="FV425" t="str">
            <v>No Error</v>
          </cell>
          <cell r="FW425" t="str">
            <v>No Error</v>
          </cell>
          <cell r="FX425" t="str">
            <v>No Error</v>
          </cell>
          <cell r="FY425" t="str">
            <v>No Error</v>
          </cell>
          <cell r="FZ425" t="str">
            <v>No Error</v>
          </cell>
        </row>
        <row r="426">
          <cell r="D426"/>
          <cell r="E426"/>
          <cell r="F426"/>
          <cell r="G426"/>
          <cell r="H426">
            <v>0</v>
          </cell>
          <cell r="I426"/>
          <cell r="J426"/>
          <cell r="K426">
            <v>0</v>
          </cell>
          <cell r="L426">
            <v>0</v>
          </cell>
          <cell r="M426">
            <v>0</v>
          </cell>
          <cell r="N426"/>
          <cell r="O426"/>
          <cell r="P426"/>
          <cell r="Q426">
            <v>0</v>
          </cell>
          <cell r="R426"/>
          <cell r="S426"/>
          <cell r="T426"/>
          <cell r="U426"/>
          <cell r="V426"/>
          <cell r="W426"/>
          <cell r="X426">
            <v>0</v>
          </cell>
          <cell r="Y426"/>
          <cell r="Z426"/>
          <cell r="AA426">
            <v>0</v>
          </cell>
          <cell r="AB426"/>
          <cell r="AC426"/>
          <cell r="AD426" t="str">
            <v>.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DC426" t="str">
            <v>000000000000000000000000000000000</v>
          </cell>
          <cell r="DD426" t="str">
            <v>No Error</v>
          </cell>
          <cell r="DE426" t="str">
            <v>No Error</v>
          </cell>
          <cell r="DF426" t="str">
            <v>No Error</v>
          </cell>
          <cell r="DG426" t="str">
            <v>No Error</v>
          </cell>
          <cell r="DH426" t="str">
            <v>No Error</v>
          </cell>
          <cell r="DI426" t="str">
            <v>No Error</v>
          </cell>
          <cell r="DJ426" t="str">
            <v>No Error</v>
          </cell>
          <cell r="DK426" t="str">
            <v>No Error</v>
          </cell>
          <cell r="DL426" t="str">
            <v>No Error</v>
          </cell>
          <cell r="DM426" t="str">
            <v>No Error</v>
          </cell>
          <cell r="DN426" t="str">
            <v>No Error</v>
          </cell>
          <cell r="DO426" t="str">
            <v>No Error</v>
          </cell>
          <cell r="DP426" t="str">
            <v>No Error</v>
          </cell>
          <cell r="DQ426" t="str">
            <v>No Error</v>
          </cell>
          <cell r="DR426" t="str">
            <v>No Error</v>
          </cell>
          <cell r="DS426" t="str">
            <v>No Error</v>
          </cell>
          <cell r="DT426" t="str">
            <v>No Error</v>
          </cell>
          <cell r="DU426" t="str">
            <v>No Error</v>
          </cell>
          <cell r="DV426" t="str">
            <v>No Error</v>
          </cell>
          <cell r="DW426" t="str">
            <v>No Error</v>
          </cell>
          <cell r="DX426" t="str">
            <v>No Error</v>
          </cell>
          <cell r="DY426" t="str">
            <v>No Error</v>
          </cell>
          <cell r="DZ426" t="str">
            <v>No Error</v>
          </cell>
          <cell r="EA426" t="str">
            <v>No Error</v>
          </cell>
          <cell r="EB426" t="str">
            <v>No Error</v>
          </cell>
          <cell r="EC426" t="str">
            <v>No Error</v>
          </cell>
          <cell r="ED426" t="str">
            <v>No Error</v>
          </cell>
          <cell r="EE426" t="str">
            <v>No Error</v>
          </cell>
          <cell r="EF426" t="str">
            <v>No Error</v>
          </cell>
          <cell r="EG426" t="str">
            <v>No Error</v>
          </cell>
          <cell r="EH426" t="str">
            <v>No Error</v>
          </cell>
          <cell r="EI426" t="str">
            <v>No Error</v>
          </cell>
          <cell r="EJ426" t="str">
            <v>No Error</v>
          </cell>
          <cell r="EK426" t="str">
            <v>No Error</v>
          </cell>
          <cell r="EL426" t="str">
            <v>No Error</v>
          </cell>
          <cell r="EM426" t="str">
            <v>No Error</v>
          </cell>
          <cell r="EN426" t="str">
            <v>No Error</v>
          </cell>
          <cell r="EO426" t="str">
            <v>No Error</v>
          </cell>
          <cell r="EP426" t="str">
            <v>No Error</v>
          </cell>
          <cell r="EQ426" t="str">
            <v>No Error</v>
          </cell>
          <cell r="ER426" t="str">
            <v>No Error</v>
          </cell>
          <cell r="ES426" t="str">
            <v>No Error</v>
          </cell>
          <cell r="ET426" t="str">
            <v>No Error</v>
          </cell>
          <cell r="EU426" t="str">
            <v>No Error</v>
          </cell>
          <cell r="EV426" t="str">
            <v>No Error</v>
          </cell>
          <cell r="EW426" t="str">
            <v>No Error</v>
          </cell>
          <cell r="EX426" t="str">
            <v>No Error</v>
          </cell>
          <cell r="EY426" t="str">
            <v>No Error</v>
          </cell>
          <cell r="EZ426" t="str">
            <v>No Error</v>
          </cell>
          <cell r="FA426" t="str">
            <v>No Error</v>
          </cell>
          <cell r="FB426" t="str">
            <v>No Error</v>
          </cell>
          <cell r="FC426" t="str">
            <v>No Error</v>
          </cell>
          <cell r="FD426" t="str">
            <v>No Error</v>
          </cell>
          <cell r="FE426" t="str">
            <v>No Error</v>
          </cell>
          <cell r="FF426" t="str">
            <v>No Error</v>
          </cell>
          <cell r="FG426" t="str">
            <v>No Error</v>
          </cell>
          <cell r="FH426" t="str">
            <v>No Error</v>
          </cell>
          <cell r="FI426" t="str">
            <v>No Error</v>
          </cell>
          <cell r="FJ426" t="str">
            <v>No Error</v>
          </cell>
          <cell r="FK426" t="str">
            <v>No Error</v>
          </cell>
          <cell r="FL426" t="str">
            <v>No Error</v>
          </cell>
          <cell r="FO426" t="str">
            <v>No Error</v>
          </cell>
          <cell r="FP426" t="str">
            <v>No Error</v>
          </cell>
          <cell r="FQ426" t="str">
            <v>No Error</v>
          </cell>
          <cell r="FR426" t="str">
            <v>No Error</v>
          </cell>
          <cell r="FS426" t="str">
            <v>No Error</v>
          </cell>
          <cell r="FT426" t="str">
            <v>No Error</v>
          </cell>
          <cell r="FU426" t="str">
            <v>No Error</v>
          </cell>
          <cell r="FV426" t="str">
            <v>No Error</v>
          </cell>
          <cell r="FW426" t="str">
            <v>No Error</v>
          </cell>
          <cell r="FX426" t="str">
            <v>No Error</v>
          </cell>
          <cell r="FY426" t="str">
            <v>No Error</v>
          </cell>
          <cell r="FZ426" t="str">
            <v>No Error</v>
          </cell>
        </row>
        <row r="427">
          <cell r="D427"/>
          <cell r="E427"/>
          <cell r="F427"/>
          <cell r="G427"/>
          <cell r="H427">
            <v>0</v>
          </cell>
          <cell r="I427"/>
          <cell r="J427"/>
          <cell r="K427">
            <v>0</v>
          </cell>
          <cell r="L427">
            <v>0</v>
          </cell>
          <cell r="M427">
            <v>0</v>
          </cell>
          <cell r="N427"/>
          <cell r="O427"/>
          <cell r="P427"/>
          <cell r="Q427">
            <v>0</v>
          </cell>
          <cell r="R427"/>
          <cell r="S427"/>
          <cell r="T427"/>
          <cell r="U427"/>
          <cell r="V427"/>
          <cell r="W427"/>
          <cell r="X427">
            <v>0</v>
          </cell>
          <cell r="Y427"/>
          <cell r="Z427"/>
          <cell r="AA427">
            <v>0</v>
          </cell>
          <cell r="AB427"/>
          <cell r="AC427"/>
          <cell r="AD427" t="str">
            <v>.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DC427" t="str">
            <v>000000000000000000000000000000000</v>
          </cell>
          <cell r="DD427" t="str">
            <v>No Error</v>
          </cell>
          <cell r="DE427" t="str">
            <v>No Error</v>
          </cell>
          <cell r="DF427" t="str">
            <v>No Error</v>
          </cell>
          <cell r="DG427" t="str">
            <v>No Error</v>
          </cell>
          <cell r="DH427" t="str">
            <v>No Error</v>
          </cell>
          <cell r="DI427" t="str">
            <v>No Error</v>
          </cell>
          <cell r="DJ427" t="str">
            <v>No Error</v>
          </cell>
          <cell r="DK427" t="str">
            <v>No Error</v>
          </cell>
          <cell r="DL427" t="str">
            <v>No Error</v>
          </cell>
          <cell r="DM427" t="str">
            <v>No Error</v>
          </cell>
          <cell r="DN427" t="str">
            <v>No Error</v>
          </cell>
          <cell r="DO427" t="str">
            <v>No Error</v>
          </cell>
          <cell r="DP427" t="str">
            <v>No Error</v>
          </cell>
          <cell r="DQ427" t="str">
            <v>No Error</v>
          </cell>
          <cell r="DR427" t="str">
            <v>No Error</v>
          </cell>
          <cell r="DS427" t="str">
            <v>No Error</v>
          </cell>
          <cell r="DT427" t="str">
            <v>No Error</v>
          </cell>
          <cell r="DU427" t="str">
            <v>No Error</v>
          </cell>
          <cell r="DV427" t="str">
            <v>No Error</v>
          </cell>
          <cell r="DW427" t="str">
            <v>No Error</v>
          </cell>
          <cell r="DX427" t="str">
            <v>No Error</v>
          </cell>
          <cell r="DY427" t="str">
            <v>No Error</v>
          </cell>
          <cell r="DZ427" t="str">
            <v>No Error</v>
          </cell>
          <cell r="EA427" t="str">
            <v>No Error</v>
          </cell>
          <cell r="EB427" t="str">
            <v>No Error</v>
          </cell>
          <cell r="EC427" t="str">
            <v>No Error</v>
          </cell>
          <cell r="ED427" t="str">
            <v>No Error</v>
          </cell>
          <cell r="EE427" t="str">
            <v>No Error</v>
          </cell>
          <cell r="EF427" t="str">
            <v>No Error</v>
          </cell>
          <cell r="EG427" t="str">
            <v>No Error</v>
          </cell>
          <cell r="EH427" t="str">
            <v>No Error</v>
          </cell>
          <cell r="EI427" t="str">
            <v>No Error</v>
          </cell>
          <cell r="EJ427" t="str">
            <v>No Error</v>
          </cell>
          <cell r="EK427" t="str">
            <v>No Error</v>
          </cell>
          <cell r="EL427" t="str">
            <v>No Error</v>
          </cell>
          <cell r="EM427" t="str">
            <v>No Error</v>
          </cell>
          <cell r="EN427" t="str">
            <v>No Error</v>
          </cell>
          <cell r="EO427" t="str">
            <v>No Error</v>
          </cell>
          <cell r="EP427" t="str">
            <v>No Error</v>
          </cell>
          <cell r="EQ427" t="str">
            <v>No Error</v>
          </cell>
          <cell r="ER427" t="str">
            <v>No Error</v>
          </cell>
          <cell r="ES427" t="str">
            <v>No Error</v>
          </cell>
          <cell r="ET427" t="str">
            <v>No Error</v>
          </cell>
          <cell r="EU427" t="str">
            <v>No Error</v>
          </cell>
          <cell r="EV427" t="str">
            <v>No Error</v>
          </cell>
          <cell r="EW427" t="str">
            <v>No Error</v>
          </cell>
          <cell r="EX427" t="str">
            <v>No Error</v>
          </cell>
          <cell r="EY427" t="str">
            <v>No Error</v>
          </cell>
          <cell r="EZ427" t="str">
            <v>No Error</v>
          </cell>
          <cell r="FA427" t="str">
            <v>No Error</v>
          </cell>
          <cell r="FB427" t="str">
            <v>No Error</v>
          </cell>
          <cell r="FC427" t="str">
            <v>No Error</v>
          </cell>
          <cell r="FD427" t="str">
            <v>No Error</v>
          </cell>
          <cell r="FE427" t="str">
            <v>No Error</v>
          </cell>
          <cell r="FF427" t="str">
            <v>No Error</v>
          </cell>
          <cell r="FG427" t="str">
            <v>No Error</v>
          </cell>
          <cell r="FH427" t="str">
            <v>No Error</v>
          </cell>
          <cell r="FI427" t="str">
            <v>No Error</v>
          </cell>
          <cell r="FJ427" t="str">
            <v>No Error</v>
          </cell>
          <cell r="FK427" t="str">
            <v>No Error</v>
          </cell>
          <cell r="FL427" t="str">
            <v>No Error</v>
          </cell>
          <cell r="FO427" t="str">
            <v>No Error</v>
          </cell>
          <cell r="FP427" t="str">
            <v>No Error</v>
          </cell>
          <cell r="FQ427" t="str">
            <v>No Error</v>
          </cell>
          <cell r="FR427" t="str">
            <v>No Error</v>
          </cell>
          <cell r="FS427" t="str">
            <v>No Error</v>
          </cell>
          <cell r="FT427" t="str">
            <v>No Error</v>
          </cell>
          <cell r="FU427" t="str">
            <v>No Error</v>
          </cell>
          <cell r="FV427" t="str">
            <v>No Error</v>
          </cell>
          <cell r="FW427" t="str">
            <v>No Error</v>
          </cell>
          <cell r="FX427" t="str">
            <v>No Error</v>
          </cell>
          <cell r="FY427" t="str">
            <v>No Error</v>
          </cell>
          <cell r="FZ427" t="str">
            <v>No Error</v>
          </cell>
        </row>
        <row r="428">
          <cell r="D428"/>
          <cell r="E428"/>
          <cell r="F428"/>
          <cell r="G428"/>
          <cell r="H428">
            <v>0</v>
          </cell>
          <cell r="I428"/>
          <cell r="J428"/>
          <cell r="K428">
            <v>0</v>
          </cell>
          <cell r="L428">
            <v>0</v>
          </cell>
          <cell r="M428">
            <v>0</v>
          </cell>
          <cell r="N428"/>
          <cell r="O428"/>
          <cell r="P428"/>
          <cell r="Q428">
            <v>0</v>
          </cell>
          <cell r="R428"/>
          <cell r="S428"/>
          <cell r="T428"/>
          <cell r="U428"/>
          <cell r="V428"/>
          <cell r="W428"/>
          <cell r="X428">
            <v>0</v>
          </cell>
          <cell r="Y428"/>
          <cell r="Z428"/>
          <cell r="AA428">
            <v>0</v>
          </cell>
          <cell r="AB428"/>
          <cell r="AC428"/>
          <cell r="AD428" t="str">
            <v>.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DC428" t="str">
            <v>000000000000000000000000000000000</v>
          </cell>
          <cell r="DD428" t="str">
            <v>No Error</v>
          </cell>
          <cell r="DE428" t="str">
            <v>No Error</v>
          </cell>
          <cell r="DF428" t="str">
            <v>No Error</v>
          </cell>
          <cell r="DG428" t="str">
            <v>No Error</v>
          </cell>
          <cell r="DH428" t="str">
            <v>No Error</v>
          </cell>
          <cell r="DI428" t="str">
            <v>No Error</v>
          </cell>
          <cell r="DJ428" t="str">
            <v>No Error</v>
          </cell>
          <cell r="DK428" t="str">
            <v>No Error</v>
          </cell>
          <cell r="DL428" t="str">
            <v>No Error</v>
          </cell>
          <cell r="DM428" t="str">
            <v>No Error</v>
          </cell>
          <cell r="DN428" t="str">
            <v>No Error</v>
          </cell>
          <cell r="DO428" t="str">
            <v>No Error</v>
          </cell>
          <cell r="DP428" t="str">
            <v>No Error</v>
          </cell>
          <cell r="DQ428" t="str">
            <v>No Error</v>
          </cell>
          <cell r="DR428" t="str">
            <v>No Error</v>
          </cell>
          <cell r="DS428" t="str">
            <v>No Error</v>
          </cell>
          <cell r="DT428" t="str">
            <v>No Error</v>
          </cell>
          <cell r="DU428" t="str">
            <v>No Error</v>
          </cell>
          <cell r="DV428" t="str">
            <v>No Error</v>
          </cell>
          <cell r="DW428" t="str">
            <v>No Error</v>
          </cell>
          <cell r="DX428" t="str">
            <v>No Error</v>
          </cell>
          <cell r="DY428" t="str">
            <v>No Error</v>
          </cell>
          <cell r="DZ428" t="str">
            <v>No Error</v>
          </cell>
          <cell r="EA428" t="str">
            <v>No Error</v>
          </cell>
          <cell r="EB428" t="str">
            <v>No Error</v>
          </cell>
          <cell r="EC428" t="str">
            <v>No Error</v>
          </cell>
          <cell r="ED428" t="str">
            <v>No Error</v>
          </cell>
          <cell r="EE428" t="str">
            <v>No Error</v>
          </cell>
          <cell r="EF428" t="str">
            <v>No Error</v>
          </cell>
          <cell r="EG428" t="str">
            <v>No Error</v>
          </cell>
          <cell r="EH428" t="str">
            <v>No Error</v>
          </cell>
          <cell r="EI428" t="str">
            <v>No Error</v>
          </cell>
          <cell r="EJ428" t="str">
            <v>No Error</v>
          </cell>
          <cell r="EK428" t="str">
            <v>No Error</v>
          </cell>
          <cell r="EL428" t="str">
            <v>No Error</v>
          </cell>
          <cell r="EM428" t="str">
            <v>No Error</v>
          </cell>
          <cell r="EN428" t="str">
            <v>No Error</v>
          </cell>
          <cell r="EO428" t="str">
            <v>No Error</v>
          </cell>
          <cell r="EP428" t="str">
            <v>No Error</v>
          </cell>
          <cell r="EQ428" t="str">
            <v>No Error</v>
          </cell>
          <cell r="ER428" t="str">
            <v>No Error</v>
          </cell>
          <cell r="ES428" t="str">
            <v>No Error</v>
          </cell>
          <cell r="ET428" t="str">
            <v>No Error</v>
          </cell>
          <cell r="EU428" t="str">
            <v>No Error</v>
          </cell>
          <cell r="EV428" t="str">
            <v>No Error</v>
          </cell>
          <cell r="EW428" t="str">
            <v>No Error</v>
          </cell>
          <cell r="EX428" t="str">
            <v>No Error</v>
          </cell>
          <cell r="EY428" t="str">
            <v>No Error</v>
          </cell>
          <cell r="EZ428" t="str">
            <v>No Error</v>
          </cell>
          <cell r="FA428" t="str">
            <v>No Error</v>
          </cell>
          <cell r="FB428" t="str">
            <v>No Error</v>
          </cell>
          <cell r="FC428" t="str">
            <v>No Error</v>
          </cell>
          <cell r="FD428" t="str">
            <v>No Error</v>
          </cell>
          <cell r="FE428" t="str">
            <v>No Error</v>
          </cell>
          <cell r="FF428" t="str">
            <v>No Error</v>
          </cell>
          <cell r="FG428" t="str">
            <v>No Error</v>
          </cell>
          <cell r="FH428" t="str">
            <v>No Error</v>
          </cell>
          <cell r="FI428" t="str">
            <v>No Error</v>
          </cell>
          <cell r="FJ428" t="str">
            <v>No Error</v>
          </cell>
          <cell r="FK428" t="str">
            <v>No Error</v>
          </cell>
          <cell r="FL428" t="str">
            <v>No Error</v>
          </cell>
          <cell r="FO428" t="str">
            <v>No Error</v>
          </cell>
          <cell r="FP428" t="str">
            <v>No Error</v>
          </cell>
          <cell r="FQ428" t="str">
            <v>No Error</v>
          </cell>
          <cell r="FR428" t="str">
            <v>No Error</v>
          </cell>
          <cell r="FS428" t="str">
            <v>No Error</v>
          </cell>
          <cell r="FT428" t="str">
            <v>No Error</v>
          </cell>
          <cell r="FU428" t="str">
            <v>No Error</v>
          </cell>
          <cell r="FV428" t="str">
            <v>No Error</v>
          </cell>
          <cell r="FW428" t="str">
            <v>No Error</v>
          </cell>
          <cell r="FX428" t="str">
            <v>No Error</v>
          </cell>
          <cell r="FY428" t="str">
            <v>No Error</v>
          </cell>
          <cell r="FZ428" t="str">
            <v>No Error</v>
          </cell>
        </row>
        <row r="429">
          <cell r="D429"/>
          <cell r="E429"/>
          <cell r="F429"/>
          <cell r="G429"/>
          <cell r="H429">
            <v>0</v>
          </cell>
          <cell r="I429"/>
          <cell r="J429"/>
          <cell r="K429">
            <v>0</v>
          </cell>
          <cell r="L429">
            <v>0</v>
          </cell>
          <cell r="M429">
            <v>0</v>
          </cell>
          <cell r="N429"/>
          <cell r="O429"/>
          <cell r="P429"/>
          <cell r="Q429">
            <v>0</v>
          </cell>
          <cell r="R429"/>
          <cell r="S429"/>
          <cell r="T429"/>
          <cell r="U429"/>
          <cell r="V429"/>
          <cell r="W429"/>
          <cell r="X429">
            <v>0</v>
          </cell>
          <cell r="Y429"/>
          <cell r="Z429"/>
          <cell r="AA429">
            <v>0</v>
          </cell>
          <cell r="AB429"/>
          <cell r="AC429"/>
          <cell r="AD429" t="str">
            <v>.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DC429" t="str">
            <v>000000000000000000000000000000000</v>
          </cell>
          <cell r="DD429" t="str">
            <v>No Error</v>
          </cell>
          <cell r="DE429" t="str">
            <v>No Error</v>
          </cell>
          <cell r="DF429" t="str">
            <v>No Error</v>
          </cell>
          <cell r="DG429" t="str">
            <v>No Error</v>
          </cell>
          <cell r="DH429" t="str">
            <v>No Error</v>
          </cell>
          <cell r="DI429" t="str">
            <v>No Error</v>
          </cell>
          <cell r="DJ429" t="str">
            <v>No Error</v>
          </cell>
          <cell r="DK429" t="str">
            <v>No Error</v>
          </cell>
          <cell r="DL429" t="str">
            <v>No Error</v>
          </cell>
          <cell r="DM429" t="str">
            <v>No Error</v>
          </cell>
          <cell r="DN429" t="str">
            <v>No Error</v>
          </cell>
          <cell r="DO429" t="str">
            <v>No Error</v>
          </cell>
          <cell r="DP429" t="str">
            <v>No Error</v>
          </cell>
          <cell r="DQ429" t="str">
            <v>No Error</v>
          </cell>
          <cell r="DR429" t="str">
            <v>No Error</v>
          </cell>
          <cell r="DS429" t="str">
            <v>No Error</v>
          </cell>
          <cell r="DT429" t="str">
            <v>No Error</v>
          </cell>
          <cell r="DU429" t="str">
            <v>No Error</v>
          </cell>
          <cell r="DV429" t="str">
            <v>No Error</v>
          </cell>
          <cell r="DW429" t="str">
            <v>No Error</v>
          </cell>
          <cell r="DX429" t="str">
            <v>No Error</v>
          </cell>
          <cell r="DY429" t="str">
            <v>No Error</v>
          </cell>
          <cell r="DZ429" t="str">
            <v>No Error</v>
          </cell>
          <cell r="EA429" t="str">
            <v>No Error</v>
          </cell>
          <cell r="EB429" t="str">
            <v>No Error</v>
          </cell>
          <cell r="EC429" t="str">
            <v>No Error</v>
          </cell>
          <cell r="ED429" t="str">
            <v>No Error</v>
          </cell>
          <cell r="EE429" t="str">
            <v>No Error</v>
          </cell>
          <cell r="EF429" t="str">
            <v>No Error</v>
          </cell>
          <cell r="EG429" t="str">
            <v>No Error</v>
          </cell>
          <cell r="EH429" t="str">
            <v>No Error</v>
          </cell>
          <cell r="EI429" t="str">
            <v>No Error</v>
          </cell>
          <cell r="EJ429" t="str">
            <v>No Error</v>
          </cell>
          <cell r="EK429" t="str">
            <v>No Error</v>
          </cell>
          <cell r="EL429" t="str">
            <v>No Error</v>
          </cell>
          <cell r="EM429" t="str">
            <v>No Error</v>
          </cell>
          <cell r="EN429" t="str">
            <v>No Error</v>
          </cell>
          <cell r="EO429" t="str">
            <v>No Error</v>
          </cell>
          <cell r="EP429" t="str">
            <v>No Error</v>
          </cell>
          <cell r="EQ429" t="str">
            <v>No Error</v>
          </cell>
          <cell r="ER429" t="str">
            <v>No Error</v>
          </cell>
          <cell r="ES429" t="str">
            <v>No Error</v>
          </cell>
          <cell r="ET429" t="str">
            <v>No Error</v>
          </cell>
          <cell r="EU429" t="str">
            <v>No Error</v>
          </cell>
          <cell r="EV429" t="str">
            <v>No Error</v>
          </cell>
          <cell r="EW429" t="str">
            <v>No Error</v>
          </cell>
          <cell r="EX429" t="str">
            <v>No Error</v>
          </cell>
          <cell r="EY429" t="str">
            <v>No Error</v>
          </cell>
          <cell r="EZ429" t="str">
            <v>No Error</v>
          </cell>
          <cell r="FA429" t="str">
            <v>No Error</v>
          </cell>
          <cell r="FB429" t="str">
            <v>No Error</v>
          </cell>
          <cell r="FC429" t="str">
            <v>No Error</v>
          </cell>
          <cell r="FD429" t="str">
            <v>No Error</v>
          </cell>
          <cell r="FE429" t="str">
            <v>No Error</v>
          </cell>
          <cell r="FF429" t="str">
            <v>No Error</v>
          </cell>
          <cell r="FG429" t="str">
            <v>No Error</v>
          </cell>
          <cell r="FH429" t="str">
            <v>No Error</v>
          </cell>
          <cell r="FI429" t="str">
            <v>No Error</v>
          </cell>
          <cell r="FJ429" t="str">
            <v>No Error</v>
          </cell>
          <cell r="FK429" t="str">
            <v>No Error</v>
          </cell>
          <cell r="FL429" t="str">
            <v>No Error</v>
          </cell>
          <cell r="FO429" t="str">
            <v>No Error</v>
          </cell>
          <cell r="FP429" t="str">
            <v>No Error</v>
          </cell>
          <cell r="FQ429" t="str">
            <v>No Error</v>
          </cell>
          <cell r="FR429" t="str">
            <v>No Error</v>
          </cell>
          <cell r="FS429" t="str">
            <v>No Error</v>
          </cell>
          <cell r="FT429" t="str">
            <v>No Error</v>
          </cell>
          <cell r="FU429" t="str">
            <v>No Error</v>
          </cell>
          <cell r="FV429" t="str">
            <v>No Error</v>
          </cell>
          <cell r="FW429" t="str">
            <v>No Error</v>
          </cell>
          <cell r="FX429" t="str">
            <v>No Error</v>
          </cell>
          <cell r="FY429" t="str">
            <v>No Error</v>
          </cell>
          <cell r="FZ429" t="str">
            <v>No Error</v>
          </cell>
        </row>
        <row r="430">
          <cell r="D430"/>
          <cell r="E430"/>
          <cell r="F430"/>
          <cell r="G430"/>
          <cell r="H430">
            <v>0</v>
          </cell>
          <cell r="I430"/>
          <cell r="J430"/>
          <cell r="K430">
            <v>0</v>
          </cell>
          <cell r="L430">
            <v>0</v>
          </cell>
          <cell r="M430">
            <v>0</v>
          </cell>
          <cell r="N430"/>
          <cell r="O430"/>
          <cell r="P430"/>
          <cell r="Q430">
            <v>0</v>
          </cell>
          <cell r="R430"/>
          <cell r="S430"/>
          <cell r="T430"/>
          <cell r="U430"/>
          <cell r="V430"/>
          <cell r="W430"/>
          <cell r="X430">
            <v>0</v>
          </cell>
          <cell r="Y430"/>
          <cell r="Z430"/>
          <cell r="AA430">
            <v>0</v>
          </cell>
          <cell r="AB430"/>
          <cell r="AC430"/>
          <cell r="AD430" t="str">
            <v>.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DC430" t="str">
            <v>000000000000000000000000000000000</v>
          </cell>
          <cell r="DD430" t="str">
            <v>No Error</v>
          </cell>
          <cell r="DE430" t="str">
            <v>No Error</v>
          </cell>
          <cell r="DF430" t="str">
            <v>No Error</v>
          </cell>
          <cell r="DG430" t="str">
            <v>No Error</v>
          </cell>
          <cell r="DH430" t="str">
            <v>No Error</v>
          </cell>
          <cell r="DI430" t="str">
            <v>No Error</v>
          </cell>
          <cell r="DJ430" t="str">
            <v>No Error</v>
          </cell>
          <cell r="DK430" t="str">
            <v>No Error</v>
          </cell>
          <cell r="DL430" t="str">
            <v>No Error</v>
          </cell>
          <cell r="DM430" t="str">
            <v>No Error</v>
          </cell>
          <cell r="DN430" t="str">
            <v>No Error</v>
          </cell>
          <cell r="DO430" t="str">
            <v>No Error</v>
          </cell>
          <cell r="DP430" t="str">
            <v>No Error</v>
          </cell>
          <cell r="DQ430" t="str">
            <v>No Error</v>
          </cell>
          <cell r="DR430" t="str">
            <v>No Error</v>
          </cell>
          <cell r="DS430" t="str">
            <v>No Error</v>
          </cell>
          <cell r="DT430" t="str">
            <v>No Error</v>
          </cell>
          <cell r="DU430" t="str">
            <v>No Error</v>
          </cell>
          <cell r="DV430" t="str">
            <v>No Error</v>
          </cell>
          <cell r="DW430" t="str">
            <v>No Error</v>
          </cell>
          <cell r="DX430" t="str">
            <v>No Error</v>
          </cell>
          <cell r="DY430" t="str">
            <v>No Error</v>
          </cell>
          <cell r="DZ430" t="str">
            <v>No Error</v>
          </cell>
          <cell r="EA430" t="str">
            <v>No Error</v>
          </cell>
          <cell r="EB430" t="str">
            <v>No Error</v>
          </cell>
          <cell r="EC430" t="str">
            <v>No Error</v>
          </cell>
          <cell r="ED430" t="str">
            <v>No Error</v>
          </cell>
          <cell r="EE430" t="str">
            <v>No Error</v>
          </cell>
          <cell r="EF430" t="str">
            <v>No Error</v>
          </cell>
          <cell r="EG430" t="str">
            <v>No Error</v>
          </cell>
          <cell r="EH430" t="str">
            <v>No Error</v>
          </cell>
          <cell r="EI430" t="str">
            <v>No Error</v>
          </cell>
          <cell r="EJ430" t="str">
            <v>No Error</v>
          </cell>
          <cell r="EK430" t="str">
            <v>No Error</v>
          </cell>
          <cell r="EL430" t="str">
            <v>No Error</v>
          </cell>
          <cell r="EM430" t="str">
            <v>No Error</v>
          </cell>
          <cell r="EN430" t="str">
            <v>No Error</v>
          </cell>
          <cell r="EO430" t="str">
            <v>No Error</v>
          </cell>
          <cell r="EP430" t="str">
            <v>No Error</v>
          </cell>
          <cell r="EQ430" t="str">
            <v>No Error</v>
          </cell>
          <cell r="ER430" t="str">
            <v>No Error</v>
          </cell>
          <cell r="ES430" t="str">
            <v>No Error</v>
          </cell>
          <cell r="ET430" t="str">
            <v>No Error</v>
          </cell>
          <cell r="EU430" t="str">
            <v>No Error</v>
          </cell>
          <cell r="EV430" t="str">
            <v>No Error</v>
          </cell>
          <cell r="EW430" t="str">
            <v>No Error</v>
          </cell>
          <cell r="EX430" t="str">
            <v>No Error</v>
          </cell>
          <cell r="EY430" t="str">
            <v>No Error</v>
          </cell>
          <cell r="EZ430" t="str">
            <v>No Error</v>
          </cell>
          <cell r="FA430" t="str">
            <v>No Error</v>
          </cell>
          <cell r="FB430" t="str">
            <v>No Error</v>
          </cell>
          <cell r="FC430" t="str">
            <v>No Error</v>
          </cell>
          <cell r="FD430" t="str">
            <v>No Error</v>
          </cell>
          <cell r="FE430" t="str">
            <v>No Error</v>
          </cell>
          <cell r="FF430" t="str">
            <v>No Error</v>
          </cell>
          <cell r="FG430" t="str">
            <v>No Error</v>
          </cell>
          <cell r="FH430" t="str">
            <v>No Error</v>
          </cell>
          <cell r="FI430" t="str">
            <v>No Error</v>
          </cell>
          <cell r="FJ430" t="str">
            <v>No Error</v>
          </cell>
          <cell r="FK430" t="str">
            <v>No Error</v>
          </cell>
          <cell r="FL430" t="str">
            <v>No Error</v>
          </cell>
          <cell r="FO430" t="str">
            <v>No Error</v>
          </cell>
          <cell r="FP430" t="str">
            <v>No Error</v>
          </cell>
          <cell r="FQ430" t="str">
            <v>No Error</v>
          </cell>
          <cell r="FR430" t="str">
            <v>No Error</v>
          </cell>
          <cell r="FS430" t="str">
            <v>No Error</v>
          </cell>
          <cell r="FT430" t="str">
            <v>No Error</v>
          </cell>
          <cell r="FU430" t="str">
            <v>No Error</v>
          </cell>
          <cell r="FV430" t="str">
            <v>No Error</v>
          </cell>
          <cell r="FW430" t="str">
            <v>No Error</v>
          </cell>
          <cell r="FX430" t="str">
            <v>No Error</v>
          </cell>
          <cell r="FY430" t="str">
            <v>No Error</v>
          </cell>
          <cell r="FZ430" t="str">
            <v>No Error</v>
          </cell>
        </row>
        <row r="431">
          <cell r="D431"/>
          <cell r="E431"/>
          <cell r="F431"/>
          <cell r="G431"/>
          <cell r="H431">
            <v>0</v>
          </cell>
          <cell r="I431"/>
          <cell r="J431"/>
          <cell r="K431">
            <v>0</v>
          </cell>
          <cell r="L431">
            <v>0</v>
          </cell>
          <cell r="M431">
            <v>0</v>
          </cell>
          <cell r="N431"/>
          <cell r="O431"/>
          <cell r="P431"/>
          <cell r="Q431">
            <v>0</v>
          </cell>
          <cell r="R431"/>
          <cell r="S431"/>
          <cell r="T431"/>
          <cell r="U431"/>
          <cell r="V431"/>
          <cell r="W431"/>
          <cell r="X431">
            <v>0</v>
          </cell>
          <cell r="Y431"/>
          <cell r="Z431"/>
          <cell r="AA431">
            <v>0</v>
          </cell>
          <cell r="AB431"/>
          <cell r="AC431"/>
          <cell r="AD431" t="str">
            <v>.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DC431" t="str">
            <v>000000000000000000000000000000000</v>
          </cell>
          <cell r="DD431" t="str">
            <v>No Error</v>
          </cell>
          <cell r="DE431" t="str">
            <v>No Error</v>
          </cell>
          <cell r="DF431" t="str">
            <v>No Error</v>
          </cell>
          <cell r="DG431" t="str">
            <v>No Error</v>
          </cell>
          <cell r="DH431" t="str">
            <v>No Error</v>
          </cell>
          <cell r="DI431" t="str">
            <v>No Error</v>
          </cell>
          <cell r="DJ431" t="str">
            <v>No Error</v>
          </cell>
          <cell r="DK431" t="str">
            <v>No Error</v>
          </cell>
          <cell r="DL431" t="str">
            <v>No Error</v>
          </cell>
          <cell r="DM431" t="str">
            <v>No Error</v>
          </cell>
          <cell r="DN431" t="str">
            <v>No Error</v>
          </cell>
          <cell r="DO431" t="str">
            <v>No Error</v>
          </cell>
          <cell r="DP431" t="str">
            <v>No Error</v>
          </cell>
          <cell r="DQ431" t="str">
            <v>No Error</v>
          </cell>
          <cell r="DR431" t="str">
            <v>No Error</v>
          </cell>
          <cell r="DS431" t="str">
            <v>No Error</v>
          </cell>
          <cell r="DT431" t="str">
            <v>No Error</v>
          </cell>
          <cell r="DU431" t="str">
            <v>No Error</v>
          </cell>
          <cell r="DV431" t="str">
            <v>No Error</v>
          </cell>
          <cell r="DW431" t="str">
            <v>No Error</v>
          </cell>
          <cell r="DX431" t="str">
            <v>No Error</v>
          </cell>
          <cell r="DY431" t="str">
            <v>No Error</v>
          </cell>
          <cell r="DZ431" t="str">
            <v>No Error</v>
          </cell>
          <cell r="EA431" t="str">
            <v>No Error</v>
          </cell>
          <cell r="EB431" t="str">
            <v>No Error</v>
          </cell>
          <cell r="EC431" t="str">
            <v>No Error</v>
          </cell>
          <cell r="ED431" t="str">
            <v>No Error</v>
          </cell>
          <cell r="EE431" t="str">
            <v>No Error</v>
          </cell>
          <cell r="EF431" t="str">
            <v>No Error</v>
          </cell>
          <cell r="EG431" t="str">
            <v>No Error</v>
          </cell>
          <cell r="EH431" t="str">
            <v>No Error</v>
          </cell>
          <cell r="EI431" t="str">
            <v>No Error</v>
          </cell>
          <cell r="EJ431" t="str">
            <v>No Error</v>
          </cell>
          <cell r="EK431" t="str">
            <v>No Error</v>
          </cell>
          <cell r="EL431" t="str">
            <v>No Error</v>
          </cell>
          <cell r="EM431" t="str">
            <v>No Error</v>
          </cell>
          <cell r="EN431" t="str">
            <v>No Error</v>
          </cell>
          <cell r="EO431" t="str">
            <v>No Error</v>
          </cell>
          <cell r="EP431" t="str">
            <v>No Error</v>
          </cell>
          <cell r="EQ431" t="str">
            <v>No Error</v>
          </cell>
          <cell r="ER431" t="str">
            <v>No Error</v>
          </cell>
          <cell r="ES431" t="str">
            <v>No Error</v>
          </cell>
          <cell r="ET431" t="str">
            <v>No Error</v>
          </cell>
          <cell r="EU431" t="str">
            <v>No Error</v>
          </cell>
          <cell r="EV431" t="str">
            <v>No Error</v>
          </cell>
          <cell r="EW431" t="str">
            <v>No Error</v>
          </cell>
          <cell r="EX431" t="str">
            <v>No Error</v>
          </cell>
          <cell r="EY431" t="str">
            <v>No Error</v>
          </cell>
          <cell r="EZ431" t="str">
            <v>No Error</v>
          </cell>
          <cell r="FA431" t="str">
            <v>No Error</v>
          </cell>
          <cell r="FB431" t="str">
            <v>No Error</v>
          </cell>
          <cell r="FC431" t="str">
            <v>No Error</v>
          </cell>
          <cell r="FD431" t="str">
            <v>No Error</v>
          </cell>
          <cell r="FE431" t="str">
            <v>No Error</v>
          </cell>
          <cell r="FF431" t="str">
            <v>No Error</v>
          </cell>
          <cell r="FG431" t="str">
            <v>No Error</v>
          </cell>
          <cell r="FH431" t="str">
            <v>No Error</v>
          </cell>
          <cell r="FI431" t="str">
            <v>No Error</v>
          </cell>
          <cell r="FJ431" t="str">
            <v>No Error</v>
          </cell>
          <cell r="FK431" t="str">
            <v>No Error</v>
          </cell>
          <cell r="FL431" t="str">
            <v>No Error</v>
          </cell>
          <cell r="FO431" t="str">
            <v>No Error</v>
          </cell>
          <cell r="FP431" t="str">
            <v>No Error</v>
          </cell>
          <cell r="FQ431" t="str">
            <v>No Error</v>
          </cell>
          <cell r="FR431" t="str">
            <v>No Error</v>
          </cell>
          <cell r="FS431" t="str">
            <v>No Error</v>
          </cell>
          <cell r="FT431" t="str">
            <v>No Error</v>
          </cell>
          <cell r="FU431" t="str">
            <v>No Error</v>
          </cell>
          <cell r="FV431" t="str">
            <v>No Error</v>
          </cell>
          <cell r="FW431" t="str">
            <v>No Error</v>
          </cell>
          <cell r="FX431" t="str">
            <v>No Error</v>
          </cell>
          <cell r="FY431" t="str">
            <v>No Error</v>
          </cell>
          <cell r="FZ431" t="str">
            <v>No Error</v>
          </cell>
        </row>
        <row r="432">
          <cell r="D432"/>
          <cell r="E432"/>
          <cell r="F432"/>
          <cell r="G432"/>
          <cell r="H432">
            <v>0</v>
          </cell>
          <cell r="I432"/>
          <cell r="J432"/>
          <cell r="K432">
            <v>0</v>
          </cell>
          <cell r="L432">
            <v>0</v>
          </cell>
          <cell r="M432">
            <v>0</v>
          </cell>
          <cell r="N432"/>
          <cell r="O432"/>
          <cell r="P432"/>
          <cell r="Q432">
            <v>0</v>
          </cell>
          <cell r="R432"/>
          <cell r="S432"/>
          <cell r="T432"/>
          <cell r="U432"/>
          <cell r="V432"/>
          <cell r="W432"/>
          <cell r="X432">
            <v>0</v>
          </cell>
          <cell r="Y432"/>
          <cell r="Z432"/>
          <cell r="AA432">
            <v>0</v>
          </cell>
          <cell r="AB432"/>
          <cell r="AC432"/>
          <cell r="AD432" t="str">
            <v>.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DC432" t="str">
            <v>000000000000000000000000000000000</v>
          </cell>
          <cell r="DD432" t="str">
            <v>No Error</v>
          </cell>
          <cell r="DE432" t="str">
            <v>No Error</v>
          </cell>
          <cell r="DF432" t="str">
            <v>No Error</v>
          </cell>
          <cell r="DG432" t="str">
            <v>No Error</v>
          </cell>
          <cell r="DH432" t="str">
            <v>No Error</v>
          </cell>
          <cell r="DI432" t="str">
            <v>No Error</v>
          </cell>
          <cell r="DJ432" t="str">
            <v>No Error</v>
          </cell>
          <cell r="DK432" t="str">
            <v>No Error</v>
          </cell>
          <cell r="DL432" t="str">
            <v>No Error</v>
          </cell>
          <cell r="DM432" t="str">
            <v>No Error</v>
          </cell>
          <cell r="DN432" t="str">
            <v>No Error</v>
          </cell>
          <cell r="DO432" t="str">
            <v>No Error</v>
          </cell>
          <cell r="DP432" t="str">
            <v>No Error</v>
          </cell>
          <cell r="DQ432" t="str">
            <v>No Error</v>
          </cell>
          <cell r="DR432" t="str">
            <v>No Error</v>
          </cell>
          <cell r="DS432" t="str">
            <v>No Error</v>
          </cell>
          <cell r="DT432" t="str">
            <v>No Error</v>
          </cell>
          <cell r="DU432" t="str">
            <v>No Error</v>
          </cell>
          <cell r="DV432" t="str">
            <v>No Error</v>
          </cell>
          <cell r="DW432" t="str">
            <v>No Error</v>
          </cell>
          <cell r="DX432" t="str">
            <v>No Error</v>
          </cell>
          <cell r="DY432" t="str">
            <v>No Error</v>
          </cell>
          <cell r="DZ432" t="str">
            <v>No Error</v>
          </cell>
          <cell r="EA432" t="str">
            <v>No Error</v>
          </cell>
          <cell r="EB432" t="str">
            <v>No Error</v>
          </cell>
          <cell r="EC432" t="str">
            <v>No Error</v>
          </cell>
          <cell r="ED432" t="str">
            <v>No Error</v>
          </cell>
          <cell r="EE432" t="str">
            <v>No Error</v>
          </cell>
          <cell r="EF432" t="str">
            <v>No Error</v>
          </cell>
          <cell r="EG432" t="str">
            <v>No Error</v>
          </cell>
          <cell r="EH432" t="str">
            <v>No Error</v>
          </cell>
          <cell r="EI432" t="str">
            <v>No Error</v>
          </cell>
          <cell r="EJ432" t="str">
            <v>No Error</v>
          </cell>
          <cell r="EK432" t="str">
            <v>No Error</v>
          </cell>
          <cell r="EL432" t="str">
            <v>No Error</v>
          </cell>
          <cell r="EM432" t="str">
            <v>No Error</v>
          </cell>
          <cell r="EN432" t="str">
            <v>No Error</v>
          </cell>
          <cell r="EO432" t="str">
            <v>No Error</v>
          </cell>
          <cell r="EP432" t="str">
            <v>No Error</v>
          </cell>
          <cell r="EQ432" t="str">
            <v>No Error</v>
          </cell>
          <cell r="ER432" t="str">
            <v>No Error</v>
          </cell>
          <cell r="ES432" t="str">
            <v>No Error</v>
          </cell>
          <cell r="ET432" t="str">
            <v>No Error</v>
          </cell>
          <cell r="EU432" t="str">
            <v>No Error</v>
          </cell>
          <cell r="EV432" t="str">
            <v>No Error</v>
          </cell>
          <cell r="EW432" t="str">
            <v>No Error</v>
          </cell>
          <cell r="EX432" t="str">
            <v>No Error</v>
          </cell>
          <cell r="EY432" t="str">
            <v>No Error</v>
          </cell>
          <cell r="EZ432" t="str">
            <v>No Error</v>
          </cell>
          <cell r="FA432" t="str">
            <v>No Error</v>
          </cell>
          <cell r="FB432" t="str">
            <v>No Error</v>
          </cell>
          <cell r="FC432" t="str">
            <v>No Error</v>
          </cell>
          <cell r="FD432" t="str">
            <v>No Error</v>
          </cell>
          <cell r="FE432" t="str">
            <v>No Error</v>
          </cell>
          <cell r="FF432" t="str">
            <v>No Error</v>
          </cell>
          <cell r="FG432" t="str">
            <v>No Error</v>
          </cell>
          <cell r="FH432" t="str">
            <v>No Error</v>
          </cell>
          <cell r="FI432" t="str">
            <v>No Error</v>
          </cell>
          <cell r="FJ432" t="str">
            <v>No Error</v>
          </cell>
          <cell r="FK432" t="str">
            <v>No Error</v>
          </cell>
          <cell r="FL432" t="str">
            <v>No Error</v>
          </cell>
          <cell r="FO432" t="str">
            <v>No Error</v>
          </cell>
          <cell r="FP432" t="str">
            <v>No Error</v>
          </cell>
          <cell r="FQ432" t="str">
            <v>No Error</v>
          </cell>
          <cell r="FR432" t="str">
            <v>No Error</v>
          </cell>
          <cell r="FS432" t="str">
            <v>No Error</v>
          </cell>
          <cell r="FT432" t="str">
            <v>No Error</v>
          </cell>
          <cell r="FU432" t="str">
            <v>No Error</v>
          </cell>
          <cell r="FV432" t="str">
            <v>No Error</v>
          </cell>
          <cell r="FW432" t="str">
            <v>No Error</v>
          </cell>
          <cell r="FX432" t="str">
            <v>No Error</v>
          </cell>
          <cell r="FY432" t="str">
            <v>No Error</v>
          </cell>
          <cell r="FZ432" t="str">
            <v>No Error</v>
          </cell>
        </row>
        <row r="433">
          <cell r="D433"/>
          <cell r="E433"/>
          <cell r="F433"/>
          <cell r="G433"/>
          <cell r="H433">
            <v>0</v>
          </cell>
          <cell r="I433"/>
          <cell r="J433"/>
          <cell r="K433">
            <v>0</v>
          </cell>
          <cell r="L433">
            <v>0</v>
          </cell>
          <cell r="M433">
            <v>0</v>
          </cell>
          <cell r="N433"/>
          <cell r="O433"/>
          <cell r="P433"/>
          <cell r="Q433">
            <v>0</v>
          </cell>
          <cell r="R433"/>
          <cell r="S433"/>
          <cell r="T433"/>
          <cell r="U433"/>
          <cell r="V433"/>
          <cell r="W433"/>
          <cell r="X433">
            <v>0</v>
          </cell>
          <cell r="Y433"/>
          <cell r="Z433"/>
          <cell r="AA433">
            <v>0</v>
          </cell>
          <cell r="AB433"/>
          <cell r="AC433"/>
          <cell r="AD433" t="str">
            <v>.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DC433" t="str">
            <v>000000000000000000000000000000000</v>
          </cell>
          <cell r="DD433" t="str">
            <v>No Error</v>
          </cell>
          <cell r="DE433" t="str">
            <v>No Error</v>
          </cell>
          <cell r="DF433" t="str">
            <v>No Error</v>
          </cell>
          <cell r="DG433" t="str">
            <v>No Error</v>
          </cell>
          <cell r="DH433" t="str">
            <v>No Error</v>
          </cell>
          <cell r="DI433" t="str">
            <v>No Error</v>
          </cell>
          <cell r="DJ433" t="str">
            <v>No Error</v>
          </cell>
          <cell r="DK433" t="str">
            <v>No Error</v>
          </cell>
          <cell r="DL433" t="str">
            <v>No Error</v>
          </cell>
          <cell r="DM433" t="str">
            <v>No Error</v>
          </cell>
          <cell r="DN433" t="str">
            <v>No Error</v>
          </cell>
          <cell r="DO433" t="str">
            <v>No Error</v>
          </cell>
          <cell r="DP433" t="str">
            <v>No Error</v>
          </cell>
          <cell r="DQ433" t="str">
            <v>No Error</v>
          </cell>
          <cell r="DR433" t="str">
            <v>No Error</v>
          </cell>
          <cell r="DS433" t="str">
            <v>No Error</v>
          </cell>
          <cell r="DT433" t="str">
            <v>No Error</v>
          </cell>
          <cell r="DU433" t="str">
            <v>No Error</v>
          </cell>
          <cell r="DV433" t="str">
            <v>No Error</v>
          </cell>
          <cell r="DW433" t="str">
            <v>No Error</v>
          </cell>
          <cell r="DX433" t="str">
            <v>No Error</v>
          </cell>
          <cell r="DY433" t="str">
            <v>No Error</v>
          </cell>
          <cell r="DZ433" t="str">
            <v>No Error</v>
          </cell>
          <cell r="EA433" t="str">
            <v>No Error</v>
          </cell>
          <cell r="EB433" t="str">
            <v>No Error</v>
          </cell>
          <cell r="EC433" t="str">
            <v>No Error</v>
          </cell>
          <cell r="ED433" t="str">
            <v>No Error</v>
          </cell>
          <cell r="EE433" t="str">
            <v>No Error</v>
          </cell>
          <cell r="EF433" t="str">
            <v>No Error</v>
          </cell>
          <cell r="EG433" t="str">
            <v>No Error</v>
          </cell>
          <cell r="EH433" t="str">
            <v>No Error</v>
          </cell>
          <cell r="EI433" t="str">
            <v>No Error</v>
          </cell>
          <cell r="EJ433" t="str">
            <v>No Error</v>
          </cell>
          <cell r="EK433" t="str">
            <v>No Error</v>
          </cell>
          <cell r="EL433" t="str">
            <v>No Error</v>
          </cell>
          <cell r="EM433" t="str">
            <v>No Error</v>
          </cell>
          <cell r="EN433" t="str">
            <v>No Error</v>
          </cell>
          <cell r="EO433" t="str">
            <v>No Error</v>
          </cell>
          <cell r="EP433" t="str">
            <v>No Error</v>
          </cell>
          <cell r="EQ433" t="str">
            <v>No Error</v>
          </cell>
          <cell r="ER433" t="str">
            <v>No Error</v>
          </cell>
          <cell r="ES433" t="str">
            <v>No Error</v>
          </cell>
          <cell r="ET433" t="str">
            <v>No Error</v>
          </cell>
          <cell r="EU433" t="str">
            <v>No Error</v>
          </cell>
          <cell r="EV433" t="str">
            <v>No Error</v>
          </cell>
          <cell r="EW433" t="str">
            <v>No Error</v>
          </cell>
          <cell r="EX433" t="str">
            <v>No Error</v>
          </cell>
          <cell r="EY433" t="str">
            <v>No Error</v>
          </cell>
          <cell r="EZ433" t="str">
            <v>No Error</v>
          </cell>
          <cell r="FA433" t="str">
            <v>No Error</v>
          </cell>
          <cell r="FB433" t="str">
            <v>No Error</v>
          </cell>
          <cell r="FC433" t="str">
            <v>No Error</v>
          </cell>
          <cell r="FD433" t="str">
            <v>No Error</v>
          </cell>
          <cell r="FE433" t="str">
            <v>No Error</v>
          </cell>
          <cell r="FF433" t="str">
            <v>No Error</v>
          </cell>
          <cell r="FG433" t="str">
            <v>No Error</v>
          </cell>
          <cell r="FH433" t="str">
            <v>No Error</v>
          </cell>
          <cell r="FI433" t="str">
            <v>No Error</v>
          </cell>
          <cell r="FJ433" t="str">
            <v>No Error</v>
          </cell>
          <cell r="FK433" t="str">
            <v>No Error</v>
          </cell>
          <cell r="FL433" t="str">
            <v>No Error</v>
          </cell>
          <cell r="FO433" t="str">
            <v>No Error</v>
          </cell>
          <cell r="FP433" t="str">
            <v>No Error</v>
          </cell>
          <cell r="FQ433" t="str">
            <v>No Error</v>
          </cell>
          <cell r="FR433" t="str">
            <v>No Error</v>
          </cell>
          <cell r="FS433" t="str">
            <v>No Error</v>
          </cell>
          <cell r="FT433" t="str">
            <v>No Error</v>
          </cell>
          <cell r="FU433" t="str">
            <v>No Error</v>
          </cell>
          <cell r="FV433" t="str">
            <v>No Error</v>
          </cell>
          <cell r="FW433" t="str">
            <v>No Error</v>
          </cell>
          <cell r="FX433" t="str">
            <v>No Error</v>
          </cell>
          <cell r="FY433" t="str">
            <v>No Error</v>
          </cell>
          <cell r="FZ433" t="str">
            <v>No Error</v>
          </cell>
        </row>
        <row r="434">
          <cell r="D434"/>
          <cell r="E434"/>
          <cell r="F434"/>
          <cell r="G434"/>
          <cell r="H434">
            <v>0</v>
          </cell>
          <cell r="I434"/>
          <cell r="J434"/>
          <cell r="K434">
            <v>0</v>
          </cell>
          <cell r="L434">
            <v>0</v>
          </cell>
          <cell r="M434">
            <v>0</v>
          </cell>
          <cell r="N434"/>
          <cell r="O434"/>
          <cell r="P434"/>
          <cell r="Q434">
            <v>0</v>
          </cell>
          <cell r="R434"/>
          <cell r="S434"/>
          <cell r="T434"/>
          <cell r="U434"/>
          <cell r="V434"/>
          <cell r="W434"/>
          <cell r="X434">
            <v>0</v>
          </cell>
          <cell r="Y434"/>
          <cell r="Z434"/>
          <cell r="AA434">
            <v>0</v>
          </cell>
          <cell r="AB434"/>
          <cell r="AC434"/>
          <cell r="AD434" t="str">
            <v>.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DC434" t="str">
            <v>000000000000000000000000000000000</v>
          </cell>
          <cell r="DD434" t="str">
            <v>No Error</v>
          </cell>
          <cell r="DE434" t="str">
            <v>No Error</v>
          </cell>
          <cell r="DF434" t="str">
            <v>No Error</v>
          </cell>
          <cell r="DG434" t="str">
            <v>No Error</v>
          </cell>
          <cell r="DH434" t="str">
            <v>No Error</v>
          </cell>
          <cell r="DI434" t="str">
            <v>No Error</v>
          </cell>
          <cell r="DJ434" t="str">
            <v>No Error</v>
          </cell>
          <cell r="DK434" t="str">
            <v>No Error</v>
          </cell>
          <cell r="DL434" t="str">
            <v>No Error</v>
          </cell>
          <cell r="DM434" t="str">
            <v>No Error</v>
          </cell>
          <cell r="DN434" t="str">
            <v>No Error</v>
          </cell>
          <cell r="DO434" t="str">
            <v>No Error</v>
          </cell>
          <cell r="DP434" t="str">
            <v>No Error</v>
          </cell>
          <cell r="DQ434" t="str">
            <v>No Error</v>
          </cell>
          <cell r="DR434" t="str">
            <v>No Error</v>
          </cell>
          <cell r="DS434" t="str">
            <v>No Error</v>
          </cell>
          <cell r="DT434" t="str">
            <v>No Error</v>
          </cell>
          <cell r="DU434" t="str">
            <v>No Error</v>
          </cell>
          <cell r="DV434" t="str">
            <v>No Error</v>
          </cell>
          <cell r="DW434" t="str">
            <v>No Error</v>
          </cell>
          <cell r="DX434" t="str">
            <v>No Error</v>
          </cell>
          <cell r="DY434" t="str">
            <v>No Error</v>
          </cell>
          <cell r="DZ434" t="str">
            <v>No Error</v>
          </cell>
          <cell r="EA434" t="str">
            <v>No Error</v>
          </cell>
          <cell r="EB434" t="str">
            <v>No Error</v>
          </cell>
          <cell r="EC434" t="str">
            <v>No Error</v>
          </cell>
          <cell r="ED434" t="str">
            <v>No Error</v>
          </cell>
          <cell r="EE434" t="str">
            <v>No Error</v>
          </cell>
          <cell r="EF434" t="str">
            <v>No Error</v>
          </cell>
          <cell r="EG434" t="str">
            <v>No Error</v>
          </cell>
          <cell r="EH434" t="str">
            <v>No Error</v>
          </cell>
          <cell r="EI434" t="str">
            <v>No Error</v>
          </cell>
          <cell r="EJ434" t="str">
            <v>No Error</v>
          </cell>
          <cell r="EK434" t="str">
            <v>No Error</v>
          </cell>
          <cell r="EL434" t="str">
            <v>No Error</v>
          </cell>
          <cell r="EM434" t="str">
            <v>No Error</v>
          </cell>
          <cell r="EN434" t="str">
            <v>No Error</v>
          </cell>
          <cell r="EO434" t="str">
            <v>No Error</v>
          </cell>
          <cell r="EP434" t="str">
            <v>No Error</v>
          </cell>
          <cell r="EQ434" t="str">
            <v>No Error</v>
          </cell>
          <cell r="ER434" t="str">
            <v>No Error</v>
          </cell>
          <cell r="ES434" t="str">
            <v>No Error</v>
          </cell>
          <cell r="ET434" t="str">
            <v>No Error</v>
          </cell>
          <cell r="EU434" t="str">
            <v>No Error</v>
          </cell>
          <cell r="EV434" t="str">
            <v>No Error</v>
          </cell>
          <cell r="EW434" t="str">
            <v>No Error</v>
          </cell>
          <cell r="EX434" t="str">
            <v>No Error</v>
          </cell>
          <cell r="EY434" t="str">
            <v>No Error</v>
          </cell>
          <cell r="EZ434" t="str">
            <v>No Error</v>
          </cell>
          <cell r="FA434" t="str">
            <v>No Error</v>
          </cell>
          <cell r="FB434" t="str">
            <v>No Error</v>
          </cell>
          <cell r="FC434" t="str">
            <v>No Error</v>
          </cell>
          <cell r="FD434" t="str">
            <v>No Error</v>
          </cell>
          <cell r="FE434" t="str">
            <v>No Error</v>
          </cell>
          <cell r="FF434" t="str">
            <v>No Error</v>
          </cell>
          <cell r="FG434" t="str">
            <v>No Error</v>
          </cell>
          <cell r="FH434" t="str">
            <v>No Error</v>
          </cell>
          <cell r="FI434" t="str">
            <v>No Error</v>
          </cell>
          <cell r="FJ434" t="str">
            <v>No Error</v>
          </cell>
          <cell r="FK434" t="str">
            <v>No Error</v>
          </cell>
          <cell r="FL434" t="str">
            <v>No Error</v>
          </cell>
          <cell r="FO434" t="str">
            <v>No Error</v>
          </cell>
          <cell r="FP434" t="str">
            <v>No Error</v>
          </cell>
          <cell r="FQ434" t="str">
            <v>No Error</v>
          </cell>
          <cell r="FR434" t="str">
            <v>No Error</v>
          </cell>
          <cell r="FS434" t="str">
            <v>No Error</v>
          </cell>
          <cell r="FT434" t="str">
            <v>No Error</v>
          </cell>
          <cell r="FU434" t="str">
            <v>No Error</v>
          </cell>
          <cell r="FV434" t="str">
            <v>No Error</v>
          </cell>
          <cell r="FW434" t="str">
            <v>No Error</v>
          </cell>
          <cell r="FX434" t="str">
            <v>No Error</v>
          </cell>
          <cell r="FY434" t="str">
            <v>No Error</v>
          </cell>
          <cell r="FZ434" t="str">
            <v>No Error</v>
          </cell>
        </row>
        <row r="435">
          <cell r="D435"/>
          <cell r="E435"/>
          <cell r="F435"/>
          <cell r="G435"/>
          <cell r="H435">
            <v>0</v>
          </cell>
          <cell r="I435"/>
          <cell r="J435"/>
          <cell r="K435">
            <v>0</v>
          </cell>
          <cell r="L435">
            <v>0</v>
          </cell>
          <cell r="M435">
            <v>0</v>
          </cell>
          <cell r="N435"/>
          <cell r="O435"/>
          <cell r="P435"/>
          <cell r="Q435">
            <v>0</v>
          </cell>
          <cell r="R435"/>
          <cell r="S435"/>
          <cell r="T435"/>
          <cell r="U435"/>
          <cell r="V435"/>
          <cell r="W435"/>
          <cell r="X435">
            <v>0</v>
          </cell>
          <cell r="Y435"/>
          <cell r="Z435"/>
          <cell r="AA435">
            <v>0</v>
          </cell>
          <cell r="AB435"/>
          <cell r="AC435"/>
          <cell r="AD435" t="str">
            <v>.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DC435" t="str">
            <v>000000000000000000000000000000000</v>
          </cell>
          <cell r="DD435" t="str">
            <v>No Error</v>
          </cell>
          <cell r="DE435" t="str">
            <v>No Error</v>
          </cell>
          <cell r="DF435" t="str">
            <v>No Error</v>
          </cell>
          <cell r="DG435" t="str">
            <v>No Error</v>
          </cell>
          <cell r="DH435" t="str">
            <v>No Error</v>
          </cell>
          <cell r="DI435" t="str">
            <v>No Error</v>
          </cell>
          <cell r="DJ435" t="str">
            <v>No Error</v>
          </cell>
          <cell r="DK435" t="str">
            <v>No Error</v>
          </cell>
          <cell r="DL435" t="str">
            <v>No Error</v>
          </cell>
          <cell r="DM435" t="str">
            <v>No Error</v>
          </cell>
          <cell r="DN435" t="str">
            <v>No Error</v>
          </cell>
          <cell r="DO435" t="str">
            <v>No Error</v>
          </cell>
          <cell r="DP435" t="str">
            <v>No Error</v>
          </cell>
          <cell r="DQ435" t="str">
            <v>No Error</v>
          </cell>
          <cell r="DR435" t="str">
            <v>No Error</v>
          </cell>
          <cell r="DS435" t="str">
            <v>No Error</v>
          </cell>
          <cell r="DT435" t="str">
            <v>No Error</v>
          </cell>
          <cell r="DU435" t="str">
            <v>No Error</v>
          </cell>
          <cell r="DV435" t="str">
            <v>No Error</v>
          </cell>
          <cell r="DW435" t="str">
            <v>No Error</v>
          </cell>
          <cell r="DX435" t="str">
            <v>No Error</v>
          </cell>
          <cell r="DY435" t="str">
            <v>No Error</v>
          </cell>
          <cell r="DZ435" t="str">
            <v>No Error</v>
          </cell>
          <cell r="EA435" t="str">
            <v>No Error</v>
          </cell>
          <cell r="EB435" t="str">
            <v>No Error</v>
          </cell>
          <cell r="EC435" t="str">
            <v>No Error</v>
          </cell>
          <cell r="ED435" t="str">
            <v>No Error</v>
          </cell>
          <cell r="EE435" t="str">
            <v>No Error</v>
          </cell>
          <cell r="EF435" t="str">
            <v>No Error</v>
          </cell>
          <cell r="EG435" t="str">
            <v>No Error</v>
          </cell>
          <cell r="EH435" t="str">
            <v>No Error</v>
          </cell>
          <cell r="EI435" t="str">
            <v>No Error</v>
          </cell>
          <cell r="EJ435" t="str">
            <v>No Error</v>
          </cell>
          <cell r="EK435" t="str">
            <v>No Error</v>
          </cell>
          <cell r="EL435" t="str">
            <v>No Error</v>
          </cell>
          <cell r="EM435" t="str">
            <v>No Error</v>
          </cell>
          <cell r="EN435" t="str">
            <v>No Error</v>
          </cell>
          <cell r="EO435" t="str">
            <v>No Error</v>
          </cell>
          <cell r="EP435" t="str">
            <v>No Error</v>
          </cell>
          <cell r="EQ435" t="str">
            <v>No Error</v>
          </cell>
          <cell r="ER435" t="str">
            <v>No Error</v>
          </cell>
          <cell r="ES435" t="str">
            <v>No Error</v>
          </cell>
          <cell r="ET435" t="str">
            <v>No Error</v>
          </cell>
          <cell r="EU435" t="str">
            <v>No Error</v>
          </cell>
          <cell r="EV435" t="str">
            <v>No Error</v>
          </cell>
          <cell r="EW435" t="str">
            <v>No Error</v>
          </cell>
          <cell r="EX435" t="str">
            <v>No Error</v>
          </cell>
          <cell r="EY435" t="str">
            <v>No Error</v>
          </cell>
          <cell r="EZ435" t="str">
            <v>No Error</v>
          </cell>
          <cell r="FA435" t="str">
            <v>No Error</v>
          </cell>
          <cell r="FB435" t="str">
            <v>No Error</v>
          </cell>
          <cell r="FC435" t="str">
            <v>No Error</v>
          </cell>
          <cell r="FD435" t="str">
            <v>No Error</v>
          </cell>
          <cell r="FE435" t="str">
            <v>No Error</v>
          </cell>
          <cell r="FF435" t="str">
            <v>No Error</v>
          </cell>
          <cell r="FG435" t="str">
            <v>No Error</v>
          </cell>
          <cell r="FH435" t="str">
            <v>No Error</v>
          </cell>
          <cell r="FI435" t="str">
            <v>No Error</v>
          </cell>
          <cell r="FJ435" t="str">
            <v>No Error</v>
          </cell>
          <cell r="FK435" t="str">
            <v>No Error</v>
          </cell>
          <cell r="FL435" t="str">
            <v>No Error</v>
          </cell>
          <cell r="FO435" t="str">
            <v>No Error</v>
          </cell>
          <cell r="FP435" t="str">
            <v>No Error</v>
          </cell>
          <cell r="FQ435" t="str">
            <v>No Error</v>
          </cell>
          <cell r="FR435" t="str">
            <v>No Error</v>
          </cell>
          <cell r="FS435" t="str">
            <v>No Error</v>
          </cell>
          <cell r="FT435" t="str">
            <v>No Error</v>
          </cell>
          <cell r="FU435" t="str">
            <v>No Error</v>
          </cell>
          <cell r="FV435" t="str">
            <v>No Error</v>
          </cell>
          <cell r="FW435" t="str">
            <v>No Error</v>
          </cell>
          <cell r="FX435" t="str">
            <v>No Error</v>
          </cell>
          <cell r="FY435" t="str">
            <v>No Error</v>
          </cell>
          <cell r="FZ435" t="str">
            <v>No Error</v>
          </cell>
        </row>
        <row r="436">
          <cell r="D436"/>
          <cell r="E436"/>
          <cell r="F436"/>
          <cell r="G436"/>
          <cell r="H436">
            <v>0</v>
          </cell>
          <cell r="I436"/>
          <cell r="J436"/>
          <cell r="K436">
            <v>0</v>
          </cell>
          <cell r="L436">
            <v>0</v>
          </cell>
          <cell r="M436">
            <v>0</v>
          </cell>
          <cell r="N436"/>
          <cell r="O436"/>
          <cell r="P436"/>
          <cell r="Q436">
            <v>0</v>
          </cell>
          <cell r="R436"/>
          <cell r="S436"/>
          <cell r="T436"/>
          <cell r="U436"/>
          <cell r="V436"/>
          <cell r="W436"/>
          <cell r="X436">
            <v>0</v>
          </cell>
          <cell r="Y436"/>
          <cell r="Z436"/>
          <cell r="AA436">
            <v>0</v>
          </cell>
          <cell r="AB436"/>
          <cell r="AC436"/>
          <cell r="AD436" t="str">
            <v>.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DC436" t="str">
            <v>000000000000000000000000000000000</v>
          </cell>
          <cell r="DD436" t="str">
            <v>No Error</v>
          </cell>
          <cell r="DE436" t="str">
            <v>No Error</v>
          </cell>
          <cell r="DF436" t="str">
            <v>No Error</v>
          </cell>
          <cell r="DG436" t="str">
            <v>No Error</v>
          </cell>
          <cell r="DH436" t="str">
            <v>No Error</v>
          </cell>
          <cell r="DI436" t="str">
            <v>No Error</v>
          </cell>
          <cell r="DJ436" t="str">
            <v>No Error</v>
          </cell>
          <cell r="DK436" t="str">
            <v>No Error</v>
          </cell>
          <cell r="DL436" t="str">
            <v>No Error</v>
          </cell>
          <cell r="DM436" t="str">
            <v>No Error</v>
          </cell>
          <cell r="DN436" t="str">
            <v>No Error</v>
          </cell>
          <cell r="DO436" t="str">
            <v>No Error</v>
          </cell>
          <cell r="DP436" t="str">
            <v>No Error</v>
          </cell>
          <cell r="DQ436" t="str">
            <v>No Error</v>
          </cell>
          <cell r="DR436" t="str">
            <v>No Error</v>
          </cell>
          <cell r="DS436" t="str">
            <v>No Error</v>
          </cell>
          <cell r="DT436" t="str">
            <v>No Error</v>
          </cell>
          <cell r="DU436" t="str">
            <v>No Error</v>
          </cell>
          <cell r="DV436" t="str">
            <v>No Error</v>
          </cell>
          <cell r="DW436" t="str">
            <v>No Error</v>
          </cell>
          <cell r="DX436" t="str">
            <v>No Error</v>
          </cell>
          <cell r="DY436" t="str">
            <v>No Error</v>
          </cell>
          <cell r="DZ436" t="str">
            <v>No Error</v>
          </cell>
          <cell r="EA436" t="str">
            <v>No Error</v>
          </cell>
          <cell r="EB436" t="str">
            <v>No Error</v>
          </cell>
          <cell r="EC436" t="str">
            <v>No Error</v>
          </cell>
          <cell r="ED436" t="str">
            <v>No Error</v>
          </cell>
          <cell r="EE436" t="str">
            <v>No Error</v>
          </cell>
          <cell r="EF436" t="str">
            <v>No Error</v>
          </cell>
          <cell r="EG436" t="str">
            <v>No Error</v>
          </cell>
          <cell r="EH436" t="str">
            <v>No Error</v>
          </cell>
          <cell r="EI436" t="str">
            <v>No Error</v>
          </cell>
          <cell r="EJ436" t="str">
            <v>No Error</v>
          </cell>
          <cell r="EK436" t="str">
            <v>No Error</v>
          </cell>
          <cell r="EL436" t="str">
            <v>No Error</v>
          </cell>
          <cell r="EM436" t="str">
            <v>No Error</v>
          </cell>
          <cell r="EN436" t="str">
            <v>No Error</v>
          </cell>
          <cell r="EO436" t="str">
            <v>No Error</v>
          </cell>
          <cell r="EP436" t="str">
            <v>No Error</v>
          </cell>
          <cell r="EQ436" t="str">
            <v>No Error</v>
          </cell>
          <cell r="ER436" t="str">
            <v>No Error</v>
          </cell>
          <cell r="ES436" t="str">
            <v>No Error</v>
          </cell>
          <cell r="ET436" t="str">
            <v>No Error</v>
          </cell>
          <cell r="EU436" t="str">
            <v>No Error</v>
          </cell>
          <cell r="EV436" t="str">
            <v>No Error</v>
          </cell>
          <cell r="EW436" t="str">
            <v>No Error</v>
          </cell>
          <cell r="EX436" t="str">
            <v>No Error</v>
          </cell>
          <cell r="EY436" t="str">
            <v>No Error</v>
          </cell>
          <cell r="EZ436" t="str">
            <v>No Error</v>
          </cell>
          <cell r="FA436" t="str">
            <v>No Error</v>
          </cell>
          <cell r="FB436" t="str">
            <v>No Error</v>
          </cell>
          <cell r="FC436" t="str">
            <v>No Error</v>
          </cell>
          <cell r="FD436" t="str">
            <v>No Error</v>
          </cell>
          <cell r="FE436" t="str">
            <v>No Error</v>
          </cell>
          <cell r="FF436" t="str">
            <v>No Error</v>
          </cell>
          <cell r="FG436" t="str">
            <v>No Error</v>
          </cell>
          <cell r="FH436" t="str">
            <v>No Error</v>
          </cell>
          <cell r="FI436" t="str">
            <v>No Error</v>
          </cell>
          <cell r="FJ436" t="str">
            <v>No Error</v>
          </cell>
          <cell r="FK436" t="str">
            <v>No Error</v>
          </cell>
          <cell r="FL436" t="str">
            <v>No Error</v>
          </cell>
          <cell r="FO436" t="str">
            <v>No Error</v>
          </cell>
          <cell r="FP436" t="str">
            <v>No Error</v>
          </cell>
          <cell r="FQ436" t="str">
            <v>No Error</v>
          </cell>
          <cell r="FR436" t="str">
            <v>No Error</v>
          </cell>
          <cell r="FS436" t="str">
            <v>No Error</v>
          </cell>
          <cell r="FT436" t="str">
            <v>No Error</v>
          </cell>
          <cell r="FU436" t="str">
            <v>No Error</v>
          </cell>
          <cell r="FV436" t="str">
            <v>No Error</v>
          </cell>
          <cell r="FW436" t="str">
            <v>No Error</v>
          </cell>
          <cell r="FX436" t="str">
            <v>No Error</v>
          </cell>
          <cell r="FY436" t="str">
            <v>No Error</v>
          </cell>
          <cell r="FZ436" t="str">
            <v>No Error</v>
          </cell>
        </row>
        <row r="437">
          <cell r="D437"/>
          <cell r="E437"/>
          <cell r="F437"/>
          <cell r="G437"/>
          <cell r="H437">
            <v>0</v>
          </cell>
          <cell r="I437"/>
          <cell r="J437"/>
          <cell r="K437">
            <v>0</v>
          </cell>
          <cell r="L437">
            <v>0</v>
          </cell>
          <cell r="M437">
            <v>0</v>
          </cell>
          <cell r="N437"/>
          <cell r="O437"/>
          <cell r="P437"/>
          <cell r="Q437">
            <v>0</v>
          </cell>
          <cell r="R437"/>
          <cell r="S437"/>
          <cell r="T437"/>
          <cell r="U437"/>
          <cell r="V437"/>
          <cell r="W437"/>
          <cell r="X437">
            <v>0</v>
          </cell>
          <cell r="Y437"/>
          <cell r="Z437"/>
          <cell r="AA437">
            <v>0</v>
          </cell>
          <cell r="AB437"/>
          <cell r="AC437"/>
          <cell r="AD437" t="str">
            <v>.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DC437" t="str">
            <v>000000000000000000000000000000000</v>
          </cell>
          <cell r="DD437" t="str">
            <v>No Error</v>
          </cell>
          <cell r="DE437" t="str">
            <v>No Error</v>
          </cell>
          <cell r="DF437" t="str">
            <v>No Error</v>
          </cell>
          <cell r="DG437" t="str">
            <v>No Error</v>
          </cell>
          <cell r="DH437" t="str">
            <v>No Error</v>
          </cell>
          <cell r="DI437" t="str">
            <v>No Error</v>
          </cell>
          <cell r="DJ437" t="str">
            <v>No Error</v>
          </cell>
          <cell r="DK437" t="str">
            <v>No Error</v>
          </cell>
          <cell r="DL437" t="str">
            <v>No Error</v>
          </cell>
          <cell r="DM437" t="str">
            <v>No Error</v>
          </cell>
          <cell r="DN437" t="str">
            <v>No Error</v>
          </cell>
          <cell r="DO437" t="str">
            <v>No Error</v>
          </cell>
          <cell r="DP437" t="str">
            <v>No Error</v>
          </cell>
          <cell r="DQ437" t="str">
            <v>No Error</v>
          </cell>
          <cell r="DR437" t="str">
            <v>No Error</v>
          </cell>
          <cell r="DS437" t="str">
            <v>No Error</v>
          </cell>
          <cell r="DT437" t="str">
            <v>No Error</v>
          </cell>
          <cell r="DU437" t="str">
            <v>No Error</v>
          </cell>
          <cell r="DV437" t="str">
            <v>No Error</v>
          </cell>
          <cell r="DW437" t="str">
            <v>No Error</v>
          </cell>
          <cell r="DX437" t="str">
            <v>No Error</v>
          </cell>
          <cell r="DY437" t="str">
            <v>No Error</v>
          </cell>
          <cell r="DZ437" t="str">
            <v>No Error</v>
          </cell>
          <cell r="EA437" t="str">
            <v>No Error</v>
          </cell>
          <cell r="EB437" t="str">
            <v>No Error</v>
          </cell>
          <cell r="EC437" t="str">
            <v>No Error</v>
          </cell>
          <cell r="ED437" t="str">
            <v>No Error</v>
          </cell>
          <cell r="EE437" t="str">
            <v>No Error</v>
          </cell>
          <cell r="EF437" t="str">
            <v>No Error</v>
          </cell>
          <cell r="EG437" t="str">
            <v>No Error</v>
          </cell>
          <cell r="EH437" t="str">
            <v>No Error</v>
          </cell>
          <cell r="EI437" t="str">
            <v>No Error</v>
          </cell>
          <cell r="EJ437" t="str">
            <v>No Error</v>
          </cell>
          <cell r="EK437" t="str">
            <v>No Error</v>
          </cell>
          <cell r="EL437" t="str">
            <v>No Error</v>
          </cell>
          <cell r="EM437" t="str">
            <v>No Error</v>
          </cell>
          <cell r="EN437" t="str">
            <v>No Error</v>
          </cell>
          <cell r="EO437" t="str">
            <v>No Error</v>
          </cell>
          <cell r="EP437" t="str">
            <v>No Error</v>
          </cell>
          <cell r="EQ437" t="str">
            <v>No Error</v>
          </cell>
          <cell r="ER437" t="str">
            <v>No Error</v>
          </cell>
          <cell r="ES437" t="str">
            <v>No Error</v>
          </cell>
          <cell r="ET437" t="str">
            <v>No Error</v>
          </cell>
          <cell r="EU437" t="str">
            <v>No Error</v>
          </cell>
          <cell r="EV437" t="str">
            <v>No Error</v>
          </cell>
          <cell r="EW437" t="str">
            <v>No Error</v>
          </cell>
          <cell r="EX437" t="str">
            <v>No Error</v>
          </cell>
          <cell r="EY437" t="str">
            <v>No Error</v>
          </cell>
          <cell r="EZ437" t="str">
            <v>No Error</v>
          </cell>
          <cell r="FA437" t="str">
            <v>No Error</v>
          </cell>
          <cell r="FB437" t="str">
            <v>No Error</v>
          </cell>
          <cell r="FC437" t="str">
            <v>No Error</v>
          </cell>
          <cell r="FD437" t="str">
            <v>No Error</v>
          </cell>
          <cell r="FE437" t="str">
            <v>No Error</v>
          </cell>
          <cell r="FF437" t="str">
            <v>No Error</v>
          </cell>
          <cell r="FG437" t="str">
            <v>No Error</v>
          </cell>
          <cell r="FH437" t="str">
            <v>No Error</v>
          </cell>
          <cell r="FI437" t="str">
            <v>No Error</v>
          </cell>
          <cell r="FJ437" t="str">
            <v>No Error</v>
          </cell>
          <cell r="FK437" t="str">
            <v>No Error</v>
          </cell>
          <cell r="FL437" t="str">
            <v>No Error</v>
          </cell>
          <cell r="FO437" t="str">
            <v>No Error</v>
          </cell>
          <cell r="FP437" t="str">
            <v>No Error</v>
          </cell>
          <cell r="FQ437" t="str">
            <v>No Error</v>
          </cell>
          <cell r="FR437" t="str">
            <v>No Error</v>
          </cell>
          <cell r="FS437" t="str">
            <v>No Error</v>
          </cell>
          <cell r="FT437" t="str">
            <v>No Error</v>
          </cell>
          <cell r="FU437" t="str">
            <v>No Error</v>
          </cell>
          <cell r="FV437" t="str">
            <v>No Error</v>
          </cell>
          <cell r="FW437" t="str">
            <v>No Error</v>
          </cell>
          <cell r="FX437" t="str">
            <v>No Error</v>
          </cell>
          <cell r="FY437" t="str">
            <v>No Error</v>
          </cell>
          <cell r="FZ437" t="str">
            <v>No Error</v>
          </cell>
        </row>
        <row r="438">
          <cell r="D438"/>
          <cell r="E438"/>
          <cell r="F438"/>
          <cell r="G438"/>
          <cell r="H438">
            <v>0</v>
          </cell>
          <cell r="I438"/>
          <cell r="J438"/>
          <cell r="K438">
            <v>0</v>
          </cell>
          <cell r="L438">
            <v>0</v>
          </cell>
          <cell r="M438">
            <v>0</v>
          </cell>
          <cell r="N438"/>
          <cell r="O438"/>
          <cell r="P438"/>
          <cell r="Q438">
            <v>0</v>
          </cell>
          <cell r="R438"/>
          <cell r="S438"/>
          <cell r="T438"/>
          <cell r="U438"/>
          <cell r="V438"/>
          <cell r="W438"/>
          <cell r="X438">
            <v>0</v>
          </cell>
          <cell r="Y438"/>
          <cell r="Z438"/>
          <cell r="AA438">
            <v>0</v>
          </cell>
          <cell r="AB438"/>
          <cell r="AC438"/>
          <cell r="AD438" t="str">
            <v>.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DC438" t="str">
            <v>000000000000000000000000000000000</v>
          </cell>
          <cell r="DD438" t="str">
            <v>No Error</v>
          </cell>
          <cell r="DE438" t="str">
            <v>No Error</v>
          </cell>
          <cell r="DF438" t="str">
            <v>No Error</v>
          </cell>
          <cell r="DG438" t="str">
            <v>No Error</v>
          </cell>
          <cell r="DH438" t="str">
            <v>No Error</v>
          </cell>
          <cell r="DI438" t="str">
            <v>No Error</v>
          </cell>
          <cell r="DJ438" t="str">
            <v>No Error</v>
          </cell>
          <cell r="DK438" t="str">
            <v>No Error</v>
          </cell>
          <cell r="DL438" t="str">
            <v>No Error</v>
          </cell>
          <cell r="DM438" t="str">
            <v>No Error</v>
          </cell>
          <cell r="DN438" t="str">
            <v>No Error</v>
          </cell>
          <cell r="DO438" t="str">
            <v>No Error</v>
          </cell>
          <cell r="DP438" t="str">
            <v>No Error</v>
          </cell>
          <cell r="DQ438" t="str">
            <v>No Error</v>
          </cell>
          <cell r="DR438" t="str">
            <v>No Error</v>
          </cell>
          <cell r="DS438" t="str">
            <v>No Error</v>
          </cell>
          <cell r="DT438" t="str">
            <v>No Error</v>
          </cell>
          <cell r="DU438" t="str">
            <v>No Error</v>
          </cell>
          <cell r="DV438" t="str">
            <v>No Error</v>
          </cell>
          <cell r="DW438" t="str">
            <v>No Error</v>
          </cell>
          <cell r="DX438" t="str">
            <v>No Error</v>
          </cell>
          <cell r="DY438" t="str">
            <v>No Error</v>
          </cell>
          <cell r="DZ438" t="str">
            <v>No Error</v>
          </cell>
          <cell r="EA438" t="str">
            <v>No Error</v>
          </cell>
          <cell r="EB438" t="str">
            <v>No Error</v>
          </cell>
          <cell r="EC438" t="str">
            <v>No Error</v>
          </cell>
          <cell r="ED438" t="str">
            <v>No Error</v>
          </cell>
          <cell r="EE438" t="str">
            <v>No Error</v>
          </cell>
          <cell r="EF438" t="str">
            <v>No Error</v>
          </cell>
          <cell r="EG438" t="str">
            <v>No Error</v>
          </cell>
          <cell r="EH438" t="str">
            <v>No Error</v>
          </cell>
          <cell r="EI438" t="str">
            <v>No Error</v>
          </cell>
          <cell r="EJ438" t="str">
            <v>No Error</v>
          </cell>
          <cell r="EK438" t="str">
            <v>No Error</v>
          </cell>
          <cell r="EL438" t="str">
            <v>No Error</v>
          </cell>
          <cell r="EM438" t="str">
            <v>No Error</v>
          </cell>
          <cell r="EN438" t="str">
            <v>No Error</v>
          </cell>
          <cell r="EO438" t="str">
            <v>No Error</v>
          </cell>
          <cell r="EP438" t="str">
            <v>No Error</v>
          </cell>
          <cell r="EQ438" t="str">
            <v>No Error</v>
          </cell>
          <cell r="ER438" t="str">
            <v>No Error</v>
          </cell>
          <cell r="ES438" t="str">
            <v>No Error</v>
          </cell>
          <cell r="ET438" t="str">
            <v>No Error</v>
          </cell>
          <cell r="EU438" t="str">
            <v>No Error</v>
          </cell>
          <cell r="EV438" t="str">
            <v>No Error</v>
          </cell>
          <cell r="EW438" t="str">
            <v>No Error</v>
          </cell>
          <cell r="EX438" t="str">
            <v>No Error</v>
          </cell>
          <cell r="EY438" t="str">
            <v>No Error</v>
          </cell>
          <cell r="EZ438" t="str">
            <v>No Error</v>
          </cell>
          <cell r="FA438" t="str">
            <v>No Error</v>
          </cell>
          <cell r="FB438" t="str">
            <v>No Error</v>
          </cell>
          <cell r="FC438" t="str">
            <v>No Error</v>
          </cell>
          <cell r="FD438" t="str">
            <v>No Error</v>
          </cell>
          <cell r="FE438" t="str">
            <v>No Error</v>
          </cell>
          <cell r="FF438" t="str">
            <v>No Error</v>
          </cell>
          <cell r="FG438" t="str">
            <v>No Error</v>
          </cell>
          <cell r="FH438" t="str">
            <v>No Error</v>
          </cell>
          <cell r="FI438" t="str">
            <v>No Error</v>
          </cell>
          <cell r="FJ438" t="str">
            <v>No Error</v>
          </cell>
          <cell r="FK438" t="str">
            <v>No Error</v>
          </cell>
          <cell r="FL438" t="str">
            <v>No Error</v>
          </cell>
          <cell r="FO438" t="str">
            <v>No Error</v>
          </cell>
          <cell r="FP438" t="str">
            <v>No Error</v>
          </cell>
          <cell r="FQ438" t="str">
            <v>No Error</v>
          </cell>
          <cell r="FR438" t="str">
            <v>No Error</v>
          </cell>
          <cell r="FS438" t="str">
            <v>No Error</v>
          </cell>
          <cell r="FT438" t="str">
            <v>No Error</v>
          </cell>
          <cell r="FU438" t="str">
            <v>No Error</v>
          </cell>
          <cell r="FV438" t="str">
            <v>No Error</v>
          </cell>
          <cell r="FW438" t="str">
            <v>No Error</v>
          </cell>
          <cell r="FX438" t="str">
            <v>No Error</v>
          </cell>
          <cell r="FY438" t="str">
            <v>No Error</v>
          </cell>
          <cell r="FZ438" t="str">
            <v>No Error</v>
          </cell>
        </row>
        <row r="439">
          <cell r="D439"/>
          <cell r="E439"/>
          <cell r="F439"/>
          <cell r="G439"/>
          <cell r="H439">
            <v>0</v>
          </cell>
          <cell r="I439"/>
          <cell r="J439"/>
          <cell r="K439">
            <v>0</v>
          </cell>
          <cell r="L439">
            <v>0</v>
          </cell>
          <cell r="M439">
            <v>0</v>
          </cell>
          <cell r="N439"/>
          <cell r="O439"/>
          <cell r="P439"/>
          <cell r="Q439">
            <v>0</v>
          </cell>
          <cell r="R439"/>
          <cell r="S439"/>
          <cell r="T439"/>
          <cell r="U439"/>
          <cell r="V439"/>
          <cell r="W439"/>
          <cell r="X439">
            <v>0</v>
          </cell>
          <cell r="Y439"/>
          <cell r="Z439"/>
          <cell r="AA439">
            <v>0</v>
          </cell>
          <cell r="AB439"/>
          <cell r="AC439"/>
          <cell r="AD439" t="str">
            <v>.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DC439" t="str">
            <v>000000000000000000000000000000000</v>
          </cell>
          <cell r="DD439" t="str">
            <v>No Error</v>
          </cell>
          <cell r="DE439" t="str">
            <v>No Error</v>
          </cell>
          <cell r="DF439" t="str">
            <v>No Error</v>
          </cell>
          <cell r="DG439" t="str">
            <v>No Error</v>
          </cell>
          <cell r="DH439" t="str">
            <v>No Error</v>
          </cell>
          <cell r="DI439" t="str">
            <v>No Error</v>
          </cell>
          <cell r="DJ439" t="str">
            <v>No Error</v>
          </cell>
          <cell r="DK439" t="str">
            <v>No Error</v>
          </cell>
          <cell r="DL439" t="str">
            <v>No Error</v>
          </cell>
          <cell r="DM439" t="str">
            <v>No Error</v>
          </cell>
          <cell r="DN439" t="str">
            <v>No Error</v>
          </cell>
          <cell r="DO439" t="str">
            <v>No Error</v>
          </cell>
          <cell r="DP439" t="str">
            <v>No Error</v>
          </cell>
          <cell r="DQ439" t="str">
            <v>No Error</v>
          </cell>
          <cell r="DR439" t="str">
            <v>No Error</v>
          </cell>
          <cell r="DS439" t="str">
            <v>No Error</v>
          </cell>
          <cell r="DT439" t="str">
            <v>No Error</v>
          </cell>
          <cell r="DU439" t="str">
            <v>No Error</v>
          </cell>
          <cell r="DV439" t="str">
            <v>No Error</v>
          </cell>
          <cell r="DW439" t="str">
            <v>No Error</v>
          </cell>
          <cell r="DX439" t="str">
            <v>No Error</v>
          </cell>
          <cell r="DY439" t="str">
            <v>No Error</v>
          </cell>
          <cell r="DZ439" t="str">
            <v>No Error</v>
          </cell>
          <cell r="EA439" t="str">
            <v>No Error</v>
          </cell>
          <cell r="EB439" t="str">
            <v>No Error</v>
          </cell>
          <cell r="EC439" t="str">
            <v>No Error</v>
          </cell>
          <cell r="ED439" t="str">
            <v>No Error</v>
          </cell>
          <cell r="EE439" t="str">
            <v>No Error</v>
          </cell>
          <cell r="EF439" t="str">
            <v>No Error</v>
          </cell>
          <cell r="EG439" t="str">
            <v>No Error</v>
          </cell>
          <cell r="EH439" t="str">
            <v>No Error</v>
          </cell>
          <cell r="EI439" t="str">
            <v>No Error</v>
          </cell>
          <cell r="EJ439" t="str">
            <v>No Error</v>
          </cell>
          <cell r="EK439" t="str">
            <v>No Error</v>
          </cell>
          <cell r="EL439" t="str">
            <v>No Error</v>
          </cell>
          <cell r="EM439" t="str">
            <v>No Error</v>
          </cell>
          <cell r="EN439" t="str">
            <v>No Error</v>
          </cell>
          <cell r="EO439" t="str">
            <v>No Error</v>
          </cell>
          <cell r="EP439" t="str">
            <v>No Error</v>
          </cell>
          <cell r="EQ439" t="str">
            <v>No Error</v>
          </cell>
          <cell r="ER439" t="str">
            <v>No Error</v>
          </cell>
          <cell r="ES439" t="str">
            <v>No Error</v>
          </cell>
          <cell r="ET439" t="str">
            <v>No Error</v>
          </cell>
          <cell r="EU439" t="str">
            <v>No Error</v>
          </cell>
          <cell r="EV439" t="str">
            <v>No Error</v>
          </cell>
          <cell r="EW439" t="str">
            <v>No Error</v>
          </cell>
          <cell r="EX439" t="str">
            <v>No Error</v>
          </cell>
          <cell r="EY439" t="str">
            <v>No Error</v>
          </cell>
          <cell r="EZ439" t="str">
            <v>No Error</v>
          </cell>
          <cell r="FA439" t="str">
            <v>No Error</v>
          </cell>
          <cell r="FB439" t="str">
            <v>No Error</v>
          </cell>
          <cell r="FC439" t="str">
            <v>No Error</v>
          </cell>
          <cell r="FD439" t="str">
            <v>No Error</v>
          </cell>
          <cell r="FE439" t="str">
            <v>No Error</v>
          </cell>
          <cell r="FF439" t="str">
            <v>No Error</v>
          </cell>
          <cell r="FG439" t="str">
            <v>No Error</v>
          </cell>
          <cell r="FH439" t="str">
            <v>No Error</v>
          </cell>
          <cell r="FI439" t="str">
            <v>No Error</v>
          </cell>
          <cell r="FJ439" t="str">
            <v>No Error</v>
          </cell>
          <cell r="FK439" t="str">
            <v>No Error</v>
          </cell>
          <cell r="FL439" t="str">
            <v>No Error</v>
          </cell>
          <cell r="FO439" t="str">
            <v>No Error</v>
          </cell>
          <cell r="FP439" t="str">
            <v>No Error</v>
          </cell>
          <cell r="FQ439" t="str">
            <v>No Error</v>
          </cell>
          <cell r="FR439" t="str">
            <v>No Error</v>
          </cell>
          <cell r="FS439" t="str">
            <v>No Error</v>
          </cell>
          <cell r="FT439" t="str">
            <v>No Error</v>
          </cell>
          <cell r="FU439" t="str">
            <v>No Error</v>
          </cell>
          <cell r="FV439" t="str">
            <v>No Error</v>
          </cell>
          <cell r="FW439" t="str">
            <v>No Error</v>
          </cell>
          <cell r="FX439" t="str">
            <v>No Error</v>
          </cell>
          <cell r="FY439" t="str">
            <v>No Error</v>
          </cell>
          <cell r="FZ439" t="str">
            <v>No Error</v>
          </cell>
        </row>
        <row r="440">
          <cell r="D440"/>
          <cell r="E440"/>
          <cell r="F440"/>
          <cell r="G440"/>
          <cell r="H440">
            <v>0</v>
          </cell>
          <cell r="I440"/>
          <cell r="J440"/>
          <cell r="K440">
            <v>0</v>
          </cell>
          <cell r="L440">
            <v>0</v>
          </cell>
          <cell r="M440">
            <v>0</v>
          </cell>
          <cell r="N440"/>
          <cell r="O440"/>
          <cell r="P440"/>
          <cell r="Q440">
            <v>0</v>
          </cell>
          <cell r="R440"/>
          <cell r="S440"/>
          <cell r="T440"/>
          <cell r="U440"/>
          <cell r="V440"/>
          <cell r="W440"/>
          <cell r="X440">
            <v>0</v>
          </cell>
          <cell r="Y440"/>
          <cell r="Z440"/>
          <cell r="AA440">
            <v>0</v>
          </cell>
          <cell r="AB440"/>
          <cell r="AC440"/>
          <cell r="AD440" t="str">
            <v>.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DC440" t="str">
            <v>000000000000000000000000000000000</v>
          </cell>
          <cell r="DD440" t="str">
            <v>No Error</v>
          </cell>
          <cell r="DE440" t="str">
            <v>No Error</v>
          </cell>
          <cell r="DF440" t="str">
            <v>No Error</v>
          </cell>
          <cell r="DG440" t="str">
            <v>No Error</v>
          </cell>
          <cell r="DH440" t="str">
            <v>No Error</v>
          </cell>
          <cell r="DI440" t="str">
            <v>No Error</v>
          </cell>
          <cell r="DJ440" t="str">
            <v>No Error</v>
          </cell>
          <cell r="DK440" t="str">
            <v>No Error</v>
          </cell>
          <cell r="DL440" t="str">
            <v>No Error</v>
          </cell>
          <cell r="DM440" t="str">
            <v>No Error</v>
          </cell>
          <cell r="DN440" t="str">
            <v>No Error</v>
          </cell>
          <cell r="DO440" t="str">
            <v>No Error</v>
          </cell>
          <cell r="DP440" t="str">
            <v>No Error</v>
          </cell>
          <cell r="DQ440" t="str">
            <v>No Error</v>
          </cell>
          <cell r="DR440" t="str">
            <v>No Error</v>
          </cell>
          <cell r="DS440" t="str">
            <v>No Error</v>
          </cell>
          <cell r="DT440" t="str">
            <v>No Error</v>
          </cell>
          <cell r="DU440" t="str">
            <v>No Error</v>
          </cell>
          <cell r="DV440" t="str">
            <v>No Error</v>
          </cell>
          <cell r="DW440" t="str">
            <v>No Error</v>
          </cell>
          <cell r="DX440" t="str">
            <v>No Error</v>
          </cell>
          <cell r="DY440" t="str">
            <v>No Error</v>
          </cell>
          <cell r="DZ440" t="str">
            <v>No Error</v>
          </cell>
          <cell r="EA440" t="str">
            <v>No Error</v>
          </cell>
          <cell r="EB440" t="str">
            <v>No Error</v>
          </cell>
          <cell r="EC440" t="str">
            <v>No Error</v>
          </cell>
          <cell r="ED440" t="str">
            <v>No Error</v>
          </cell>
          <cell r="EE440" t="str">
            <v>No Error</v>
          </cell>
          <cell r="EF440" t="str">
            <v>No Error</v>
          </cell>
          <cell r="EG440" t="str">
            <v>No Error</v>
          </cell>
          <cell r="EH440" t="str">
            <v>No Error</v>
          </cell>
          <cell r="EI440" t="str">
            <v>No Error</v>
          </cell>
          <cell r="EJ440" t="str">
            <v>No Error</v>
          </cell>
          <cell r="EK440" t="str">
            <v>No Error</v>
          </cell>
          <cell r="EL440" t="str">
            <v>No Error</v>
          </cell>
          <cell r="EM440" t="str">
            <v>No Error</v>
          </cell>
          <cell r="EN440" t="str">
            <v>No Error</v>
          </cell>
          <cell r="EO440" t="str">
            <v>No Error</v>
          </cell>
          <cell r="EP440" t="str">
            <v>No Error</v>
          </cell>
          <cell r="EQ440" t="str">
            <v>No Error</v>
          </cell>
          <cell r="ER440" t="str">
            <v>No Error</v>
          </cell>
          <cell r="ES440" t="str">
            <v>No Error</v>
          </cell>
          <cell r="ET440" t="str">
            <v>No Error</v>
          </cell>
          <cell r="EU440" t="str">
            <v>No Error</v>
          </cell>
          <cell r="EV440" t="str">
            <v>No Error</v>
          </cell>
          <cell r="EW440" t="str">
            <v>No Error</v>
          </cell>
          <cell r="EX440" t="str">
            <v>No Error</v>
          </cell>
          <cell r="EY440" t="str">
            <v>No Error</v>
          </cell>
          <cell r="EZ440" t="str">
            <v>No Error</v>
          </cell>
          <cell r="FA440" t="str">
            <v>No Error</v>
          </cell>
          <cell r="FB440" t="str">
            <v>No Error</v>
          </cell>
          <cell r="FC440" t="str">
            <v>No Error</v>
          </cell>
          <cell r="FD440" t="str">
            <v>No Error</v>
          </cell>
          <cell r="FE440" t="str">
            <v>No Error</v>
          </cell>
          <cell r="FF440" t="str">
            <v>No Error</v>
          </cell>
          <cell r="FG440" t="str">
            <v>No Error</v>
          </cell>
          <cell r="FH440" t="str">
            <v>No Error</v>
          </cell>
          <cell r="FI440" t="str">
            <v>No Error</v>
          </cell>
          <cell r="FJ440" t="str">
            <v>No Error</v>
          </cell>
          <cell r="FK440" t="str">
            <v>No Error</v>
          </cell>
          <cell r="FL440" t="str">
            <v>No Error</v>
          </cell>
          <cell r="FO440" t="str">
            <v>No Error</v>
          </cell>
          <cell r="FP440" t="str">
            <v>No Error</v>
          </cell>
          <cell r="FQ440" t="str">
            <v>No Error</v>
          </cell>
          <cell r="FR440" t="str">
            <v>No Error</v>
          </cell>
          <cell r="FS440" t="str">
            <v>No Error</v>
          </cell>
          <cell r="FT440" t="str">
            <v>No Error</v>
          </cell>
          <cell r="FU440" t="str">
            <v>No Error</v>
          </cell>
          <cell r="FV440" t="str">
            <v>No Error</v>
          </cell>
          <cell r="FW440" t="str">
            <v>No Error</v>
          </cell>
          <cell r="FX440" t="str">
            <v>No Error</v>
          </cell>
          <cell r="FY440" t="str">
            <v>No Error</v>
          </cell>
          <cell r="FZ440" t="str">
            <v>No Error</v>
          </cell>
        </row>
        <row r="441">
          <cell r="D441"/>
          <cell r="E441"/>
          <cell r="F441"/>
          <cell r="G441"/>
          <cell r="H441">
            <v>0</v>
          </cell>
          <cell r="I441"/>
          <cell r="J441"/>
          <cell r="K441">
            <v>0</v>
          </cell>
          <cell r="L441">
            <v>0</v>
          </cell>
          <cell r="M441">
            <v>0</v>
          </cell>
          <cell r="N441"/>
          <cell r="O441"/>
          <cell r="P441"/>
          <cell r="Q441">
            <v>0</v>
          </cell>
          <cell r="R441"/>
          <cell r="S441"/>
          <cell r="T441"/>
          <cell r="U441"/>
          <cell r="V441"/>
          <cell r="W441"/>
          <cell r="X441">
            <v>0</v>
          </cell>
          <cell r="Y441"/>
          <cell r="Z441"/>
          <cell r="AA441">
            <v>0</v>
          </cell>
          <cell r="AB441"/>
          <cell r="AC441"/>
          <cell r="AD441" t="str">
            <v>.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DC441" t="str">
            <v>000000000000000000000000000000000</v>
          </cell>
          <cell r="DD441" t="str">
            <v>No Error</v>
          </cell>
          <cell r="DE441" t="str">
            <v>No Error</v>
          </cell>
          <cell r="DF441" t="str">
            <v>No Error</v>
          </cell>
          <cell r="DG441" t="str">
            <v>No Error</v>
          </cell>
          <cell r="DH441" t="str">
            <v>No Error</v>
          </cell>
          <cell r="DI441" t="str">
            <v>No Error</v>
          </cell>
          <cell r="DJ441" t="str">
            <v>No Error</v>
          </cell>
          <cell r="DK441" t="str">
            <v>No Error</v>
          </cell>
          <cell r="DL441" t="str">
            <v>No Error</v>
          </cell>
          <cell r="DM441" t="str">
            <v>No Error</v>
          </cell>
          <cell r="DN441" t="str">
            <v>No Error</v>
          </cell>
          <cell r="DO441" t="str">
            <v>No Error</v>
          </cell>
          <cell r="DP441" t="str">
            <v>No Error</v>
          </cell>
          <cell r="DQ441" t="str">
            <v>No Error</v>
          </cell>
          <cell r="DR441" t="str">
            <v>No Error</v>
          </cell>
          <cell r="DS441" t="str">
            <v>No Error</v>
          </cell>
          <cell r="DT441" t="str">
            <v>No Error</v>
          </cell>
          <cell r="DU441" t="str">
            <v>No Error</v>
          </cell>
          <cell r="DV441" t="str">
            <v>No Error</v>
          </cell>
          <cell r="DW441" t="str">
            <v>No Error</v>
          </cell>
          <cell r="DX441" t="str">
            <v>No Error</v>
          </cell>
          <cell r="DY441" t="str">
            <v>No Error</v>
          </cell>
          <cell r="DZ441" t="str">
            <v>No Error</v>
          </cell>
          <cell r="EA441" t="str">
            <v>No Error</v>
          </cell>
          <cell r="EB441" t="str">
            <v>No Error</v>
          </cell>
          <cell r="EC441" t="str">
            <v>No Error</v>
          </cell>
          <cell r="ED441" t="str">
            <v>No Error</v>
          </cell>
          <cell r="EE441" t="str">
            <v>No Error</v>
          </cell>
          <cell r="EF441" t="str">
            <v>No Error</v>
          </cell>
          <cell r="EG441" t="str">
            <v>No Error</v>
          </cell>
          <cell r="EH441" t="str">
            <v>No Error</v>
          </cell>
          <cell r="EI441" t="str">
            <v>No Error</v>
          </cell>
          <cell r="EJ441" t="str">
            <v>No Error</v>
          </cell>
          <cell r="EK441" t="str">
            <v>No Error</v>
          </cell>
          <cell r="EL441" t="str">
            <v>No Error</v>
          </cell>
          <cell r="EM441" t="str">
            <v>No Error</v>
          </cell>
          <cell r="EN441" t="str">
            <v>No Error</v>
          </cell>
          <cell r="EO441" t="str">
            <v>No Error</v>
          </cell>
          <cell r="EP441" t="str">
            <v>No Error</v>
          </cell>
          <cell r="EQ441" t="str">
            <v>No Error</v>
          </cell>
          <cell r="ER441" t="str">
            <v>No Error</v>
          </cell>
          <cell r="ES441" t="str">
            <v>No Error</v>
          </cell>
          <cell r="ET441" t="str">
            <v>No Error</v>
          </cell>
          <cell r="EU441" t="str">
            <v>No Error</v>
          </cell>
          <cell r="EV441" t="str">
            <v>No Error</v>
          </cell>
          <cell r="EW441" t="str">
            <v>No Error</v>
          </cell>
          <cell r="EX441" t="str">
            <v>No Error</v>
          </cell>
          <cell r="EY441" t="str">
            <v>No Error</v>
          </cell>
          <cell r="EZ441" t="str">
            <v>No Error</v>
          </cell>
          <cell r="FA441" t="str">
            <v>No Error</v>
          </cell>
          <cell r="FB441" t="str">
            <v>No Error</v>
          </cell>
          <cell r="FC441" t="str">
            <v>No Error</v>
          </cell>
          <cell r="FD441" t="str">
            <v>No Error</v>
          </cell>
          <cell r="FE441" t="str">
            <v>No Error</v>
          </cell>
          <cell r="FF441" t="str">
            <v>No Error</v>
          </cell>
          <cell r="FG441" t="str">
            <v>No Error</v>
          </cell>
          <cell r="FH441" t="str">
            <v>No Error</v>
          </cell>
          <cell r="FI441" t="str">
            <v>No Error</v>
          </cell>
          <cell r="FJ441" t="str">
            <v>No Error</v>
          </cell>
          <cell r="FK441" t="str">
            <v>No Error</v>
          </cell>
          <cell r="FL441" t="str">
            <v>No Error</v>
          </cell>
          <cell r="FO441" t="str">
            <v>No Error</v>
          </cell>
          <cell r="FP441" t="str">
            <v>No Error</v>
          </cell>
          <cell r="FQ441" t="str">
            <v>No Error</v>
          </cell>
          <cell r="FR441" t="str">
            <v>No Error</v>
          </cell>
          <cell r="FS441" t="str">
            <v>No Error</v>
          </cell>
          <cell r="FT441" t="str">
            <v>No Error</v>
          </cell>
          <cell r="FU441" t="str">
            <v>No Error</v>
          </cell>
          <cell r="FV441" t="str">
            <v>No Error</v>
          </cell>
          <cell r="FW441" t="str">
            <v>No Error</v>
          </cell>
          <cell r="FX441" t="str">
            <v>No Error</v>
          </cell>
          <cell r="FY441" t="str">
            <v>No Error</v>
          </cell>
          <cell r="FZ441" t="str">
            <v>No Error</v>
          </cell>
        </row>
        <row r="442">
          <cell r="D442"/>
          <cell r="E442"/>
          <cell r="F442"/>
          <cell r="G442"/>
          <cell r="H442">
            <v>0</v>
          </cell>
          <cell r="I442"/>
          <cell r="J442"/>
          <cell r="K442">
            <v>0</v>
          </cell>
          <cell r="L442">
            <v>0</v>
          </cell>
          <cell r="M442">
            <v>0</v>
          </cell>
          <cell r="N442"/>
          <cell r="O442"/>
          <cell r="P442"/>
          <cell r="Q442">
            <v>0</v>
          </cell>
          <cell r="R442"/>
          <cell r="S442"/>
          <cell r="T442"/>
          <cell r="U442"/>
          <cell r="V442"/>
          <cell r="W442"/>
          <cell r="X442">
            <v>0</v>
          </cell>
          <cell r="Y442"/>
          <cell r="Z442"/>
          <cell r="AA442">
            <v>0</v>
          </cell>
          <cell r="AB442"/>
          <cell r="AC442"/>
          <cell r="AD442" t="str">
            <v>.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DC442" t="str">
            <v>000000000000000000000000000000000</v>
          </cell>
          <cell r="DD442" t="str">
            <v>No Error</v>
          </cell>
          <cell r="DE442" t="str">
            <v>No Error</v>
          </cell>
          <cell r="DF442" t="str">
            <v>No Error</v>
          </cell>
          <cell r="DG442" t="str">
            <v>No Error</v>
          </cell>
          <cell r="DH442" t="str">
            <v>No Error</v>
          </cell>
          <cell r="DI442" t="str">
            <v>No Error</v>
          </cell>
          <cell r="DJ442" t="str">
            <v>No Error</v>
          </cell>
          <cell r="DK442" t="str">
            <v>No Error</v>
          </cell>
          <cell r="DL442" t="str">
            <v>No Error</v>
          </cell>
          <cell r="DM442" t="str">
            <v>No Error</v>
          </cell>
          <cell r="DN442" t="str">
            <v>No Error</v>
          </cell>
          <cell r="DO442" t="str">
            <v>No Error</v>
          </cell>
          <cell r="DP442" t="str">
            <v>No Error</v>
          </cell>
          <cell r="DQ442" t="str">
            <v>No Error</v>
          </cell>
          <cell r="DR442" t="str">
            <v>No Error</v>
          </cell>
          <cell r="DS442" t="str">
            <v>No Error</v>
          </cell>
          <cell r="DT442" t="str">
            <v>No Error</v>
          </cell>
          <cell r="DU442" t="str">
            <v>No Error</v>
          </cell>
          <cell r="DV442" t="str">
            <v>No Error</v>
          </cell>
          <cell r="DW442" t="str">
            <v>No Error</v>
          </cell>
          <cell r="DX442" t="str">
            <v>No Error</v>
          </cell>
          <cell r="DY442" t="str">
            <v>No Error</v>
          </cell>
          <cell r="DZ442" t="str">
            <v>No Error</v>
          </cell>
          <cell r="EA442" t="str">
            <v>No Error</v>
          </cell>
          <cell r="EB442" t="str">
            <v>No Error</v>
          </cell>
          <cell r="EC442" t="str">
            <v>No Error</v>
          </cell>
          <cell r="ED442" t="str">
            <v>No Error</v>
          </cell>
          <cell r="EE442" t="str">
            <v>No Error</v>
          </cell>
          <cell r="EF442" t="str">
            <v>No Error</v>
          </cell>
          <cell r="EG442" t="str">
            <v>No Error</v>
          </cell>
          <cell r="EH442" t="str">
            <v>No Error</v>
          </cell>
          <cell r="EI442" t="str">
            <v>No Error</v>
          </cell>
          <cell r="EJ442" t="str">
            <v>No Error</v>
          </cell>
          <cell r="EK442" t="str">
            <v>No Error</v>
          </cell>
          <cell r="EL442" t="str">
            <v>No Error</v>
          </cell>
          <cell r="EM442" t="str">
            <v>No Error</v>
          </cell>
          <cell r="EN442" t="str">
            <v>No Error</v>
          </cell>
          <cell r="EO442" t="str">
            <v>No Error</v>
          </cell>
          <cell r="EP442" t="str">
            <v>No Error</v>
          </cell>
          <cell r="EQ442" t="str">
            <v>No Error</v>
          </cell>
          <cell r="ER442" t="str">
            <v>No Error</v>
          </cell>
          <cell r="ES442" t="str">
            <v>No Error</v>
          </cell>
          <cell r="ET442" t="str">
            <v>No Error</v>
          </cell>
          <cell r="EU442" t="str">
            <v>No Error</v>
          </cell>
          <cell r="EV442" t="str">
            <v>No Error</v>
          </cell>
          <cell r="EW442" t="str">
            <v>No Error</v>
          </cell>
          <cell r="EX442" t="str">
            <v>No Error</v>
          </cell>
          <cell r="EY442" t="str">
            <v>No Error</v>
          </cell>
          <cell r="EZ442" t="str">
            <v>No Error</v>
          </cell>
          <cell r="FA442" t="str">
            <v>No Error</v>
          </cell>
          <cell r="FB442" t="str">
            <v>No Error</v>
          </cell>
          <cell r="FC442" t="str">
            <v>No Error</v>
          </cell>
          <cell r="FD442" t="str">
            <v>No Error</v>
          </cell>
          <cell r="FE442" t="str">
            <v>No Error</v>
          </cell>
          <cell r="FF442" t="str">
            <v>No Error</v>
          </cell>
          <cell r="FG442" t="str">
            <v>No Error</v>
          </cell>
          <cell r="FH442" t="str">
            <v>No Error</v>
          </cell>
          <cell r="FI442" t="str">
            <v>No Error</v>
          </cell>
          <cell r="FJ442" t="str">
            <v>No Error</v>
          </cell>
          <cell r="FK442" t="str">
            <v>No Error</v>
          </cell>
          <cell r="FL442" t="str">
            <v>No Error</v>
          </cell>
          <cell r="FO442" t="str">
            <v>No Error</v>
          </cell>
          <cell r="FP442" t="str">
            <v>No Error</v>
          </cell>
          <cell r="FQ442" t="str">
            <v>No Error</v>
          </cell>
          <cell r="FR442" t="str">
            <v>No Error</v>
          </cell>
          <cell r="FS442" t="str">
            <v>No Error</v>
          </cell>
          <cell r="FT442" t="str">
            <v>No Error</v>
          </cell>
          <cell r="FU442" t="str">
            <v>No Error</v>
          </cell>
          <cell r="FV442" t="str">
            <v>No Error</v>
          </cell>
          <cell r="FW442" t="str">
            <v>No Error</v>
          </cell>
          <cell r="FX442" t="str">
            <v>No Error</v>
          </cell>
          <cell r="FY442" t="str">
            <v>No Error</v>
          </cell>
          <cell r="FZ442" t="str">
            <v>No Error</v>
          </cell>
        </row>
        <row r="443">
          <cell r="D443"/>
          <cell r="E443"/>
          <cell r="F443"/>
          <cell r="G443"/>
          <cell r="H443">
            <v>0</v>
          </cell>
          <cell r="I443"/>
          <cell r="J443"/>
          <cell r="K443">
            <v>0</v>
          </cell>
          <cell r="L443">
            <v>0</v>
          </cell>
          <cell r="M443">
            <v>0</v>
          </cell>
          <cell r="N443"/>
          <cell r="O443"/>
          <cell r="P443"/>
          <cell r="Q443">
            <v>0</v>
          </cell>
          <cell r="R443"/>
          <cell r="S443"/>
          <cell r="T443"/>
          <cell r="U443"/>
          <cell r="V443"/>
          <cell r="W443"/>
          <cell r="X443">
            <v>0</v>
          </cell>
          <cell r="Y443"/>
          <cell r="Z443"/>
          <cell r="AA443">
            <v>0</v>
          </cell>
          <cell r="AB443"/>
          <cell r="AC443"/>
          <cell r="AD443" t="str">
            <v>.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DC443" t="str">
            <v>000000000000000000000000000000000</v>
          </cell>
          <cell r="DD443" t="str">
            <v>No Error</v>
          </cell>
          <cell r="DE443" t="str">
            <v>No Error</v>
          </cell>
          <cell r="DF443" t="str">
            <v>No Error</v>
          </cell>
          <cell r="DG443" t="str">
            <v>No Error</v>
          </cell>
          <cell r="DH443" t="str">
            <v>No Error</v>
          </cell>
          <cell r="DI443" t="str">
            <v>No Error</v>
          </cell>
          <cell r="DJ443" t="str">
            <v>No Error</v>
          </cell>
          <cell r="DK443" t="str">
            <v>No Error</v>
          </cell>
          <cell r="DL443" t="str">
            <v>No Error</v>
          </cell>
          <cell r="DM443" t="str">
            <v>No Error</v>
          </cell>
          <cell r="DN443" t="str">
            <v>No Error</v>
          </cell>
          <cell r="DO443" t="str">
            <v>No Error</v>
          </cell>
          <cell r="DP443" t="str">
            <v>No Error</v>
          </cell>
          <cell r="DQ443" t="str">
            <v>No Error</v>
          </cell>
          <cell r="DR443" t="str">
            <v>No Error</v>
          </cell>
          <cell r="DS443" t="str">
            <v>No Error</v>
          </cell>
          <cell r="DT443" t="str">
            <v>No Error</v>
          </cell>
          <cell r="DU443" t="str">
            <v>No Error</v>
          </cell>
          <cell r="DV443" t="str">
            <v>No Error</v>
          </cell>
          <cell r="DW443" t="str">
            <v>No Error</v>
          </cell>
          <cell r="DX443" t="str">
            <v>No Error</v>
          </cell>
          <cell r="DY443" t="str">
            <v>No Error</v>
          </cell>
          <cell r="DZ443" t="str">
            <v>No Error</v>
          </cell>
          <cell r="EA443" t="str">
            <v>No Error</v>
          </cell>
          <cell r="EB443" t="str">
            <v>No Error</v>
          </cell>
          <cell r="EC443" t="str">
            <v>No Error</v>
          </cell>
          <cell r="ED443" t="str">
            <v>No Error</v>
          </cell>
          <cell r="EE443" t="str">
            <v>No Error</v>
          </cell>
          <cell r="EF443" t="str">
            <v>No Error</v>
          </cell>
          <cell r="EG443" t="str">
            <v>No Error</v>
          </cell>
          <cell r="EH443" t="str">
            <v>No Error</v>
          </cell>
          <cell r="EI443" t="str">
            <v>No Error</v>
          </cell>
          <cell r="EJ443" t="str">
            <v>No Error</v>
          </cell>
          <cell r="EK443" t="str">
            <v>No Error</v>
          </cell>
          <cell r="EL443" t="str">
            <v>No Error</v>
          </cell>
          <cell r="EM443" t="str">
            <v>No Error</v>
          </cell>
          <cell r="EN443" t="str">
            <v>No Error</v>
          </cell>
          <cell r="EO443" t="str">
            <v>No Error</v>
          </cell>
          <cell r="EP443" t="str">
            <v>No Error</v>
          </cell>
          <cell r="EQ443" t="str">
            <v>No Error</v>
          </cell>
          <cell r="ER443" t="str">
            <v>No Error</v>
          </cell>
          <cell r="ES443" t="str">
            <v>No Error</v>
          </cell>
          <cell r="ET443" t="str">
            <v>No Error</v>
          </cell>
          <cell r="EU443" t="str">
            <v>No Error</v>
          </cell>
          <cell r="EV443" t="str">
            <v>No Error</v>
          </cell>
          <cell r="EW443" t="str">
            <v>No Error</v>
          </cell>
          <cell r="EX443" t="str">
            <v>No Error</v>
          </cell>
          <cell r="EY443" t="str">
            <v>No Error</v>
          </cell>
          <cell r="EZ443" t="str">
            <v>No Error</v>
          </cell>
          <cell r="FA443" t="str">
            <v>No Error</v>
          </cell>
          <cell r="FB443" t="str">
            <v>No Error</v>
          </cell>
          <cell r="FC443" t="str">
            <v>No Error</v>
          </cell>
          <cell r="FD443" t="str">
            <v>No Error</v>
          </cell>
          <cell r="FE443" t="str">
            <v>No Error</v>
          </cell>
          <cell r="FF443" t="str">
            <v>No Error</v>
          </cell>
          <cell r="FG443" t="str">
            <v>No Error</v>
          </cell>
          <cell r="FH443" t="str">
            <v>No Error</v>
          </cell>
          <cell r="FI443" t="str">
            <v>No Error</v>
          </cell>
          <cell r="FJ443" t="str">
            <v>No Error</v>
          </cell>
          <cell r="FK443" t="str">
            <v>No Error</v>
          </cell>
          <cell r="FL443" t="str">
            <v>No Error</v>
          </cell>
          <cell r="FO443" t="str">
            <v>No Error</v>
          </cell>
          <cell r="FP443" t="str">
            <v>No Error</v>
          </cell>
          <cell r="FQ443" t="str">
            <v>No Error</v>
          </cell>
          <cell r="FR443" t="str">
            <v>No Error</v>
          </cell>
          <cell r="FS443" t="str">
            <v>No Error</v>
          </cell>
          <cell r="FT443" t="str">
            <v>No Error</v>
          </cell>
          <cell r="FU443" t="str">
            <v>No Error</v>
          </cell>
          <cell r="FV443" t="str">
            <v>No Error</v>
          </cell>
          <cell r="FW443" t="str">
            <v>No Error</v>
          </cell>
          <cell r="FX443" t="str">
            <v>No Error</v>
          </cell>
          <cell r="FY443" t="str">
            <v>No Error</v>
          </cell>
          <cell r="FZ443" t="str">
            <v>No Error</v>
          </cell>
        </row>
        <row r="444">
          <cell r="D444"/>
          <cell r="E444"/>
          <cell r="F444"/>
          <cell r="G444"/>
          <cell r="H444">
            <v>0</v>
          </cell>
          <cell r="I444"/>
          <cell r="J444"/>
          <cell r="K444">
            <v>0</v>
          </cell>
          <cell r="L444">
            <v>0</v>
          </cell>
          <cell r="M444">
            <v>0</v>
          </cell>
          <cell r="N444"/>
          <cell r="O444"/>
          <cell r="P444"/>
          <cell r="Q444">
            <v>0</v>
          </cell>
          <cell r="R444"/>
          <cell r="S444"/>
          <cell r="T444"/>
          <cell r="U444"/>
          <cell r="V444"/>
          <cell r="W444"/>
          <cell r="X444">
            <v>0</v>
          </cell>
          <cell r="Y444"/>
          <cell r="Z444"/>
          <cell r="AA444">
            <v>0</v>
          </cell>
          <cell r="AB444"/>
          <cell r="AC444"/>
          <cell r="AD444" t="str">
            <v>.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DC444" t="str">
            <v>000000000000000000000000000000000</v>
          </cell>
          <cell r="DD444" t="str">
            <v>No Error</v>
          </cell>
          <cell r="DE444" t="str">
            <v>No Error</v>
          </cell>
          <cell r="DF444" t="str">
            <v>No Error</v>
          </cell>
          <cell r="DG444" t="str">
            <v>No Error</v>
          </cell>
          <cell r="DH444" t="str">
            <v>No Error</v>
          </cell>
          <cell r="DI444" t="str">
            <v>No Error</v>
          </cell>
          <cell r="DJ444" t="str">
            <v>No Error</v>
          </cell>
          <cell r="DK444" t="str">
            <v>No Error</v>
          </cell>
          <cell r="DL444" t="str">
            <v>No Error</v>
          </cell>
          <cell r="DM444" t="str">
            <v>No Error</v>
          </cell>
          <cell r="DN444" t="str">
            <v>No Error</v>
          </cell>
          <cell r="DO444" t="str">
            <v>No Error</v>
          </cell>
          <cell r="DP444" t="str">
            <v>No Error</v>
          </cell>
          <cell r="DQ444" t="str">
            <v>No Error</v>
          </cell>
          <cell r="DR444" t="str">
            <v>No Error</v>
          </cell>
          <cell r="DS444" t="str">
            <v>No Error</v>
          </cell>
          <cell r="DT444" t="str">
            <v>No Error</v>
          </cell>
          <cell r="DU444" t="str">
            <v>No Error</v>
          </cell>
          <cell r="DV444" t="str">
            <v>No Error</v>
          </cell>
          <cell r="DW444" t="str">
            <v>No Error</v>
          </cell>
          <cell r="DX444" t="str">
            <v>No Error</v>
          </cell>
          <cell r="DY444" t="str">
            <v>No Error</v>
          </cell>
          <cell r="DZ444" t="str">
            <v>No Error</v>
          </cell>
          <cell r="EA444" t="str">
            <v>No Error</v>
          </cell>
          <cell r="EB444" t="str">
            <v>No Error</v>
          </cell>
          <cell r="EC444" t="str">
            <v>No Error</v>
          </cell>
          <cell r="ED444" t="str">
            <v>No Error</v>
          </cell>
          <cell r="EE444" t="str">
            <v>No Error</v>
          </cell>
          <cell r="EF444" t="str">
            <v>No Error</v>
          </cell>
          <cell r="EG444" t="str">
            <v>No Error</v>
          </cell>
          <cell r="EH444" t="str">
            <v>No Error</v>
          </cell>
          <cell r="EI444" t="str">
            <v>No Error</v>
          </cell>
          <cell r="EJ444" t="str">
            <v>No Error</v>
          </cell>
          <cell r="EK444" t="str">
            <v>No Error</v>
          </cell>
          <cell r="EL444" t="str">
            <v>No Error</v>
          </cell>
          <cell r="EM444" t="str">
            <v>No Error</v>
          </cell>
          <cell r="EN444" t="str">
            <v>No Error</v>
          </cell>
          <cell r="EO444" t="str">
            <v>No Error</v>
          </cell>
          <cell r="EP444" t="str">
            <v>No Error</v>
          </cell>
          <cell r="EQ444" t="str">
            <v>No Error</v>
          </cell>
          <cell r="ER444" t="str">
            <v>No Error</v>
          </cell>
          <cell r="ES444" t="str">
            <v>No Error</v>
          </cell>
          <cell r="ET444" t="str">
            <v>No Error</v>
          </cell>
          <cell r="EU444" t="str">
            <v>No Error</v>
          </cell>
          <cell r="EV444" t="str">
            <v>No Error</v>
          </cell>
          <cell r="EW444" t="str">
            <v>No Error</v>
          </cell>
          <cell r="EX444" t="str">
            <v>No Error</v>
          </cell>
          <cell r="EY444" t="str">
            <v>No Error</v>
          </cell>
          <cell r="EZ444" t="str">
            <v>No Error</v>
          </cell>
          <cell r="FA444" t="str">
            <v>No Error</v>
          </cell>
          <cell r="FB444" t="str">
            <v>No Error</v>
          </cell>
          <cell r="FC444" t="str">
            <v>No Error</v>
          </cell>
          <cell r="FD444" t="str">
            <v>No Error</v>
          </cell>
          <cell r="FE444" t="str">
            <v>No Error</v>
          </cell>
          <cell r="FF444" t="str">
            <v>No Error</v>
          </cell>
          <cell r="FG444" t="str">
            <v>No Error</v>
          </cell>
          <cell r="FH444" t="str">
            <v>No Error</v>
          </cell>
          <cell r="FI444" t="str">
            <v>No Error</v>
          </cell>
          <cell r="FJ444" t="str">
            <v>No Error</v>
          </cell>
          <cell r="FK444" t="str">
            <v>No Error</v>
          </cell>
          <cell r="FL444" t="str">
            <v>No Error</v>
          </cell>
          <cell r="FO444" t="str">
            <v>No Error</v>
          </cell>
          <cell r="FP444" t="str">
            <v>No Error</v>
          </cell>
          <cell r="FQ444" t="str">
            <v>No Error</v>
          </cell>
          <cell r="FR444" t="str">
            <v>No Error</v>
          </cell>
          <cell r="FS444" t="str">
            <v>No Error</v>
          </cell>
          <cell r="FT444" t="str">
            <v>No Error</v>
          </cell>
          <cell r="FU444" t="str">
            <v>No Error</v>
          </cell>
          <cell r="FV444" t="str">
            <v>No Error</v>
          </cell>
          <cell r="FW444" t="str">
            <v>No Error</v>
          </cell>
          <cell r="FX444" t="str">
            <v>No Error</v>
          </cell>
          <cell r="FY444" t="str">
            <v>No Error</v>
          </cell>
          <cell r="FZ444" t="str">
            <v>No Error</v>
          </cell>
        </row>
        <row r="445">
          <cell r="D445"/>
          <cell r="E445"/>
          <cell r="F445"/>
          <cell r="G445"/>
          <cell r="H445">
            <v>0</v>
          </cell>
          <cell r="I445"/>
          <cell r="J445"/>
          <cell r="K445">
            <v>0</v>
          </cell>
          <cell r="L445">
            <v>0</v>
          </cell>
          <cell r="M445">
            <v>0</v>
          </cell>
          <cell r="N445"/>
          <cell r="O445"/>
          <cell r="P445"/>
          <cell r="Q445">
            <v>0</v>
          </cell>
          <cell r="R445"/>
          <cell r="S445"/>
          <cell r="T445"/>
          <cell r="U445"/>
          <cell r="V445"/>
          <cell r="W445"/>
          <cell r="X445">
            <v>0</v>
          </cell>
          <cell r="Y445"/>
          <cell r="Z445"/>
          <cell r="AA445">
            <v>0</v>
          </cell>
          <cell r="AB445"/>
          <cell r="AC445"/>
          <cell r="AD445" t="str">
            <v>.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DC445" t="str">
            <v>000000000000000000000000000000000</v>
          </cell>
          <cell r="DD445" t="str">
            <v>No Error</v>
          </cell>
          <cell r="DE445" t="str">
            <v>No Error</v>
          </cell>
          <cell r="DF445" t="str">
            <v>No Error</v>
          </cell>
          <cell r="DG445" t="str">
            <v>No Error</v>
          </cell>
          <cell r="DH445" t="str">
            <v>No Error</v>
          </cell>
          <cell r="DI445" t="str">
            <v>No Error</v>
          </cell>
          <cell r="DJ445" t="str">
            <v>No Error</v>
          </cell>
          <cell r="DK445" t="str">
            <v>No Error</v>
          </cell>
          <cell r="DL445" t="str">
            <v>No Error</v>
          </cell>
          <cell r="DM445" t="str">
            <v>No Error</v>
          </cell>
          <cell r="DN445" t="str">
            <v>No Error</v>
          </cell>
          <cell r="DO445" t="str">
            <v>No Error</v>
          </cell>
          <cell r="DP445" t="str">
            <v>No Error</v>
          </cell>
          <cell r="DQ445" t="str">
            <v>No Error</v>
          </cell>
          <cell r="DR445" t="str">
            <v>No Error</v>
          </cell>
          <cell r="DS445" t="str">
            <v>No Error</v>
          </cell>
          <cell r="DT445" t="str">
            <v>No Error</v>
          </cell>
          <cell r="DU445" t="str">
            <v>No Error</v>
          </cell>
          <cell r="DV445" t="str">
            <v>No Error</v>
          </cell>
          <cell r="DW445" t="str">
            <v>No Error</v>
          </cell>
          <cell r="DX445" t="str">
            <v>No Error</v>
          </cell>
          <cell r="DY445" t="str">
            <v>No Error</v>
          </cell>
          <cell r="DZ445" t="str">
            <v>No Error</v>
          </cell>
          <cell r="EA445" t="str">
            <v>No Error</v>
          </cell>
          <cell r="EB445" t="str">
            <v>No Error</v>
          </cell>
          <cell r="EC445" t="str">
            <v>No Error</v>
          </cell>
          <cell r="ED445" t="str">
            <v>No Error</v>
          </cell>
          <cell r="EE445" t="str">
            <v>No Error</v>
          </cell>
          <cell r="EF445" t="str">
            <v>No Error</v>
          </cell>
          <cell r="EG445" t="str">
            <v>No Error</v>
          </cell>
          <cell r="EH445" t="str">
            <v>No Error</v>
          </cell>
          <cell r="EI445" t="str">
            <v>No Error</v>
          </cell>
          <cell r="EJ445" t="str">
            <v>No Error</v>
          </cell>
          <cell r="EK445" t="str">
            <v>No Error</v>
          </cell>
          <cell r="EL445" t="str">
            <v>No Error</v>
          </cell>
          <cell r="EM445" t="str">
            <v>No Error</v>
          </cell>
          <cell r="EN445" t="str">
            <v>No Error</v>
          </cell>
          <cell r="EO445" t="str">
            <v>No Error</v>
          </cell>
          <cell r="EP445" t="str">
            <v>No Error</v>
          </cell>
          <cell r="EQ445" t="str">
            <v>No Error</v>
          </cell>
          <cell r="ER445" t="str">
            <v>No Error</v>
          </cell>
          <cell r="ES445" t="str">
            <v>No Error</v>
          </cell>
          <cell r="ET445" t="str">
            <v>No Error</v>
          </cell>
          <cell r="EU445" t="str">
            <v>No Error</v>
          </cell>
          <cell r="EV445" t="str">
            <v>No Error</v>
          </cell>
          <cell r="EW445" t="str">
            <v>No Error</v>
          </cell>
          <cell r="EX445" t="str">
            <v>No Error</v>
          </cell>
          <cell r="EY445" t="str">
            <v>No Error</v>
          </cell>
          <cell r="EZ445" t="str">
            <v>No Error</v>
          </cell>
          <cell r="FA445" t="str">
            <v>No Error</v>
          </cell>
          <cell r="FB445" t="str">
            <v>No Error</v>
          </cell>
          <cell r="FC445" t="str">
            <v>No Error</v>
          </cell>
          <cell r="FD445" t="str">
            <v>No Error</v>
          </cell>
          <cell r="FE445" t="str">
            <v>No Error</v>
          </cell>
          <cell r="FF445" t="str">
            <v>No Error</v>
          </cell>
          <cell r="FG445" t="str">
            <v>No Error</v>
          </cell>
          <cell r="FH445" t="str">
            <v>No Error</v>
          </cell>
          <cell r="FI445" t="str">
            <v>No Error</v>
          </cell>
          <cell r="FJ445" t="str">
            <v>No Error</v>
          </cell>
          <cell r="FK445" t="str">
            <v>No Error</v>
          </cell>
          <cell r="FL445" t="str">
            <v>No Error</v>
          </cell>
          <cell r="FO445" t="str">
            <v>No Error</v>
          </cell>
          <cell r="FP445" t="str">
            <v>No Error</v>
          </cell>
          <cell r="FQ445" t="str">
            <v>No Error</v>
          </cell>
          <cell r="FR445" t="str">
            <v>No Error</v>
          </cell>
          <cell r="FS445" t="str">
            <v>No Error</v>
          </cell>
          <cell r="FT445" t="str">
            <v>No Error</v>
          </cell>
          <cell r="FU445" t="str">
            <v>No Error</v>
          </cell>
          <cell r="FV445" t="str">
            <v>No Error</v>
          </cell>
          <cell r="FW445" t="str">
            <v>No Error</v>
          </cell>
          <cell r="FX445" t="str">
            <v>No Error</v>
          </cell>
          <cell r="FY445" t="str">
            <v>No Error</v>
          </cell>
          <cell r="FZ445" t="str">
            <v>No Error</v>
          </cell>
        </row>
        <row r="446">
          <cell r="D446"/>
          <cell r="E446"/>
          <cell r="F446"/>
          <cell r="G446"/>
          <cell r="H446">
            <v>0</v>
          </cell>
          <cell r="I446"/>
          <cell r="J446"/>
          <cell r="K446">
            <v>0</v>
          </cell>
          <cell r="L446">
            <v>0</v>
          </cell>
          <cell r="M446">
            <v>0</v>
          </cell>
          <cell r="N446"/>
          <cell r="O446"/>
          <cell r="P446"/>
          <cell r="Q446">
            <v>0</v>
          </cell>
          <cell r="R446"/>
          <cell r="S446"/>
          <cell r="T446"/>
          <cell r="U446"/>
          <cell r="V446"/>
          <cell r="W446"/>
          <cell r="X446">
            <v>0</v>
          </cell>
          <cell r="Y446"/>
          <cell r="Z446"/>
          <cell r="AA446">
            <v>0</v>
          </cell>
          <cell r="AB446"/>
          <cell r="AC446"/>
          <cell r="AD446" t="str">
            <v>.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DC446" t="str">
            <v>000000000000000000000000000000000</v>
          </cell>
          <cell r="DD446" t="str">
            <v>No Error</v>
          </cell>
          <cell r="DE446" t="str">
            <v>No Error</v>
          </cell>
          <cell r="DF446" t="str">
            <v>No Error</v>
          </cell>
          <cell r="DG446" t="str">
            <v>No Error</v>
          </cell>
          <cell r="DH446" t="str">
            <v>No Error</v>
          </cell>
          <cell r="DI446" t="str">
            <v>No Error</v>
          </cell>
          <cell r="DJ446" t="str">
            <v>No Error</v>
          </cell>
          <cell r="DK446" t="str">
            <v>No Error</v>
          </cell>
          <cell r="DL446" t="str">
            <v>No Error</v>
          </cell>
          <cell r="DM446" t="str">
            <v>No Error</v>
          </cell>
          <cell r="DN446" t="str">
            <v>No Error</v>
          </cell>
          <cell r="DO446" t="str">
            <v>No Error</v>
          </cell>
          <cell r="DP446" t="str">
            <v>No Error</v>
          </cell>
          <cell r="DQ446" t="str">
            <v>No Error</v>
          </cell>
          <cell r="DR446" t="str">
            <v>No Error</v>
          </cell>
          <cell r="DS446" t="str">
            <v>No Error</v>
          </cell>
          <cell r="DT446" t="str">
            <v>No Error</v>
          </cell>
          <cell r="DU446" t="str">
            <v>No Error</v>
          </cell>
          <cell r="DV446" t="str">
            <v>No Error</v>
          </cell>
          <cell r="DW446" t="str">
            <v>No Error</v>
          </cell>
          <cell r="DX446" t="str">
            <v>No Error</v>
          </cell>
          <cell r="DY446" t="str">
            <v>No Error</v>
          </cell>
          <cell r="DZ446" t="str">
            <v>No Error</v>
          </cell>
          <cell r="EA446" t="str">
            <v>No Error</v>
          </cell>
          <cell r="EB446" t="str">
            <v>No Error</v>
          </cell>
          <cell r="EC446" t="str">
            <v>No Error</v>
          </cell>
          <cell r="ED446" t="str">
            <v>No Error</v>
          </cell>
          <cell r="EE446" t="str">
            <v>No Error</v>
          </cell>
          <cell r="EF446" t="str">
            <v>No Error</v>
          </cell>
          <cell r="EG446" t="str">
            <v>No Error</v>
          </cell>
          <cell r="EH446" t="str">
            <v>No Error</v>
          </cell>
          <cell r="EI446" t="str">
            <v>No Error</v>
          </cell>
          <cell r="EJ446" t="str">
            <v>No Error</v>
          </cell>
          <cell r="EK446" t="str">
            <v>No Error</v>
          </cell>
          <cell r="EL446" t="str">
            <v>No Error</v>
          </cell>
          <cell r="EM446" t="str">
            <v>No Error</v>
          </cell>
          <cell r="EN446" t="str">
            <v>No Error</v>
          </cell>
          <cell r="EO446" t="str">
            <v>No Error</v>
          </cell>
          <cell r="EP446" t="str">
            <v>No Error</v>
          </cell>
          <cell r="EQ446" t="str">
            <v>No Error</v>
          </cell>
          <cell r="ER446" t="str">
            <v>No Error</v>
          </cell>
          <cell r="ES446" t="str">
            <v>No Error</v>
          </cell>
          <cell r="ET446" t="str">
            <v>No Error</v>
          </cell>
          <cell r="EU446" t="str">
            <v>No Error</v>
          </cell>
          <cell r="EV446" t="str">
            <v>No Error</v>
          </cell>
          <cell r="EW446" t="str">
            <v>No Error</v>
          </cell>
          <cell r="EX446" t="str">
            <v>No Error</v>
          </cell>
          <cell r="EY446" t="str">
            <v>No Error</v>
          </cell>
          <cell r="EZ446" t="str">
            <v>No Error</v>
          </cell>
          <cell r="FA446" t="str">
            <v>No Error</v>
          </cell>
          <cell r="FB446" t="str">
            <v>No Error</v>
          </cell>
          <cell r="FC446" t="str">
            <v>No Error</v>
          </cell>
          <cell r="FD446" t="str">
            <v>No Error</v>
          </cell>
          <cell r="FE446" t="str">
            <v>No Error</v>
          </cell>
          <cell r="FF446" t="str">
            <v>No Error</v>
          </cell>
          <cell r="FG446" t="str">
            <v>No Error</v>
          </cell>
          <cell r="FH446" t="str">
            <v>No Error</v>
          </cell>
          <cell r="FI446" t="str">
            <v>No Error</v>
          </cell>
          <cell r="FJ446" t="str">
            <v>No Error</v>
          </cell>
          <cell r="FK446" t="str">
            <v>No Error</v>
          </cell>
          <cell r="FL446" t="str">
            <v>No Error</v>
          </cell>
          <cell r="FO446" t="str">
            <v>No Error</v>
          </cell>
          <cell r="FP446" t="str">
            <v>No Error</v>
          </cell>
          <cell r="FQ446" t="str">
            <v>No Error</v>
          </cell>
          <cell r="FR446" t="str">
            <v>No Error</v>
          </cell>
          <cell r="FS446" t="str">
            <v>No Error</v>
          </cell>
          <cell r="FT446" t="str">
            <v>No Error</v>
          </cell>
          <cell r="FU446" t="str">
            <v>No Error</v>
          </cell>
          <cell r="FV446" t="str">
            <v>No Error</v>
          </cell>
          <cell r="FW446" t="str">
            <v>No Error</v>
          </cell>
          <cell r="FX446" t="str">
            <v>No Error</v>
          </cell>
          <cell r="FY446" t="str">
            <v>No Error</v>
          </cell>
          <cell r="FZ446" t="str">
            <v>No Error</v>
          </cell>
        </row>
        <row r="447">
          <cell r="D447"/>
          <cell r="E447"/>
          <cell r="F447"/>
          <cell r="G447"/>
          <cell r="H447">
            <v>0</v>
          </cell>
          <cell r="I447"/>
          <cell r="J447"/>
          <cell r="K447">
            <v>0</v>
          </cell>
          <cell r="L447">
            <v>0</v>
          </cell>
          <cell r="M447">
            <v>0</v>
          </cell>
          <cell r="N447"/>
          <cell r="O447"/>
          <cell r="P447"/>
          <cell r="Q447">
            <v>0</v>
          </cell>
          <cell r="R447"/>
          <cell r="S447"/>
          <cell r="T447"/>
          <cell r="U447"/>
          <cell r="V447"/>
          <cell r="W447"/>
          <cell r="X447">
            <v>0</v>
          </cell>
          <cell r="Y447"/>
          <cell r="Z447"/>
          <cell r="AA447">
            <v>0</v>
          </cell>
          <cell r="AB447"/>
          <cell r="AC447"/>
          <cell r="AD447" t="str">
            <v>.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DC447" t="str">
            <v>000000000000000000000000000000000</v>
          </cell>
          <cell r="DD447" t="str">
            <v>No Error</v>
          </cell>
          <cell r="DE447" t="str">
            <v>No Error</v>
          </cell>
          <cell r="DF447" t="str">
            <v>No Error</v>
          </cell>
          <cell r="DG447" t="str">
            <v>No Error</v>
          </cell>
          <cell r="DH447" t="str">
            <v>No Error</v>
          </cell>
          <cell r="DI447" t="str">
            <v>No Error</v>
          </cell>
          <cell r="DJ447" t="str">
            <v>No Error</v>
          </cell>
          <cell r="DK447" t="str">
            <v>No Error</v>
          </cell>
          <cell r="DL447" t="str">
            <v>No Error</v>
          </cell>
          <cell r="DM447" t="str">
            <v>No Error</v>
          </cell>
          <cell r="DN447" t="str">
            <v>No Error</v>
          </cell>
          <cell r="DO447" t="str">
            <v>No Error</v>
          </cell>
          <cell r="DP447" t="str">
            <v>No Error</v>
          </cell>
          <cell r="DQ447" t="str">
            <v>No Error</v>
          </cell>
          <cell r="DR447" t="str">
            <v>No Error</v>
          </cell>
          <cell r="DS447" t="str">
            <v>No Error</v>
          </cell>
          <cell r="DT447" t="str">
            <v>No Error</v>
          </cell>
          <cell r="DU447" t="str">
            <v>No Error</v>
          </cell>
          <cell r="DV447" t="str">
            <v>No Error</v>
          </cell>
          <cell r="DW447" t="str">
            <v>No Error</v>
          </cell>
          <cell r="DX447" t="str">
            <v>No Error</v>
          </cell>
          <cell r="DY447" t="str">
            <v>No Error</v>
          </cell>
          <cell r="DZ447" t="str">
            <v>No Error</v>
          </cell>
          <cell r="EA447" t="str">
            <v>No Error</v>
          </cell>
          <cell r="EB447" t="str">
            <v>No Error</v>
          </cell>
          <cell r="EC447" t="str">
            <v>No Error</v>
          </cell>
          <cell r="ED447" t="str">
            <v>No Error</v>
          </cell>
          <cell r="EE447" t="str">
            <v>No Error</v>
          </cell>
          <cell r="EF447" t="str">
            <v>No Error</v>
          </cell>
          <cell r="EG447" t="str">
            <v>No Error</v>
          </cell>
          <cell r="EH447" t="str">
            <v>No Error</v>
          </cell>
          <cell r="EI447" t="str">
            <v>No Error</v>
          </cell>
          <cell r="EJ447" t="str">
            <v>No Error</v>
          </cell>
          <cell r="EK447" t="str">
            <v>No Error</v>
          </cell>
          <cell r="EL447" t="str">
            <v>No Error</v>
          </cell>
          <cell r="EM447" t="str">
            <v>No Error</v>
          </cell>
          <cell r="EN447" t="str">
            <v>No Error</v>
          </cell>
          <cell r="EO447" t="str">
            <v>No Error</v>
          </cell>
          <cell r="EP447" t="str">
            <v>No Error</v>
          </cell>
          <cell r="EQ447" t="str">
            <v>No Error</v>
          </cell>
          <cell r="ER447" t="str">
            <v>No Error</v>
          </cell>
          <cell r="ES447" t="str">
            <v>No Error</v>
          </cell>
          <cell r="ET447" t="str">
            <v>No Error</v>
          </cell>
          <cell r="EU447" t="str">
            <v>No Error</v>
          </cell>
          <cell r="EV447" t="str">
            <v>No Error</v>
          </cell>
          <cell r="EW447" t="str">
            <v>No Error</v>
          </cell>
          <cell r="EX447" t="str">
            <v>No Error</v>
          </cell>
          <cell r="EY447" t="str">
            <v>No Error</v>
          </cell>
          <cell r="EZ447" t="str">
            <v>No Error</v>
          </cell>
          <cell r="FA447" t="str">
            <v>No Error</v>
          </cell>
          <cell r="FB447" t="str">
            <v>No Error</v>
          </cell>
          <cell r="FC447" t="str">
            <v>No Error</v>
          </cell>
          <cell r="FD447" t="str">
            <v>No Error</v>
          </cell>
          <cell r="FE447" t="str">
            <v>No Error</v>
          </cell>
          <cell r="FF447" t="str">
            <v>No Error</v>
          </cell>
          <cell r="FG447" t="str">
            <v>No Error</v>
          </cell>
          <cell r="FH447" t="str">
            <v>No Error</v>
          </cell>
          <cell r="FI447" t="str">
            <v>No Error</v>
          </cell>
          <cell r="FJ447" t="str">
            <v>No Error</v>
          </cell>
          <cell r="FK447" t="str">
            <v>No Error</v>
          </cell>
          <cell r="FL447" t="str">
            <v>No Error</v>
          </cell>
          <cell r="FO447" t="str">
            <v>No Error</v>
          </cell>
          <cell r="FP447" t="str">
            <v>No Error</v>
          </cell>
          <cell r="FQ447" t="str">
            <v>No Error</v>
          </cell>
          <cell r="FR447" t="str">
            <v>No Error</v>
          </cell>
          <cell r="FS447" t="str">
            <v>No Error</v>
          </cell>
          <cell r="FT447" t="str">
            <v>No Error</v>
          </cell>
          <cell r="FU447" t="str">
            <v>No Error</v>
          </cell>
          <cell r="FV447" t="str">
            <v>No Error</v>
          </cell>
          <cell r="FW447" t="str">
            <v>No Error</v>
          </cell>
          <cell r="FX447" t="str">
            <v>No Error</v>
          </cell>
          <cell r="FY447" t="str">
            <v>No Error</v>
          </cell>
          <cell r="FZ447" t="str">
            <v>No Error</v>
          </cell>
        </row>
        <row r="448">
          <cell r="D448"/>
          <cell r="E448"/>
          <cell r="F448"/>
          <cell r="G448"/>
          <cell r="H448">
            <v>0</v>
          </cell>
          <cell r="I448"/>
          <cell r="J448"/>
          <cell r="K448">
            <v>0</v>
          </cell>
          <cell r="L448">
            <v>0</v>
          </cell>
          <cell r="M448">
            <v>0</v>
          </cell>
          <cell r="N448"/>
          <cell r="O448"/>
          <cell r="P448"/>
          <cell r="Q448">
            <v>0</v>
          </cell>
          <cell r="R448"/>
          <cell r="S448"/>
          <cell r="T448"/>
          <cell r="U448"/>
          <cell r="V448"/>
          <cell r="W448"/>
          <cell r="X448">
            <v>0</v>
          </cell>
          <cell r="Y448"/>
          <cell r="Z448"/>
          <cell r="AA448">
            <v>0</v>
          </cell>
          <cell r="AB448"/>
          <cell r="AC448"/>
          <cell r="AD448" t="str">
            <v>.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DC448" t="str">
            <v>000000000000000000000000000000000</v>
          </cell>
          <cell r="DD448" t="str">
            <v>No Error</v>
          </cell>
          <cell r="DE448" t="str">
            <v>No Error</v>
          </cell>
          <cell r="DF448" t="str">
            <v>No Error</v>
          </cell>
          <cell r="DG448" t="str">
            <v>No Error</v>
          </cell>
          <cell r="DH448" t="str">
            <v>No Error</v>
          </cell>
          <cell r="DI448" t="str">
            <v>No Error</v>
          </cell>
          <cell r="DJ448" t="str">
            <v>No Error</v>
          </cell>
          <cell r="DK448" t="str">
            <v>No Error</v>
          </cell>
          <cell r="DL448" t="str">
            <v>No Error</v>
          </cell>
          <cell r="DM448" t="str">
            <v>No Error</v>
          </cell>
          <cell r="DN448" t="str">
            <v>No Error</v>
          </cell>
          <cell r="DO448" t="str">
            <v>No Error</v>
          </cell>
          <cell r="DP448" t="str">
            <v>No Error</v>
          </cell>
          <cell r="DQ448" t="str">
            <v>No Error</v>
          </cell>
          <cell r="DR448" t="str">
            <v>No Error</v>
          </cell>
          <cell r="DS448" t="str">
            <v>No Error</v>
          </cell>
          <cell r="DT448" t="str">
            <v>No Error</v>
          </cell>
          <cell r="DU448" t="str">
            <v>No Error</v>
          </cell>
          <cell r="DV448" t="str">
            <v>No Error</v>
          </cell>
          <cell r="DW448" t="str">
            <v>No Error</v>
          </cell>
          <cell r="DX448" t="str">
            <v>No Error</v>
          </cell>
          <cell r="DY448" t="str">
            <v>No Error</v>
          </cell>
          <cell r="DZ448" t="str">
            <v>No Error</v>
          </cell>
          <cell r="EA448" t="str">
            <v>No Error</v>
          </cell>
          <cell r="EB448" t="str">
            <v>No Error</v>
          </cell>
          <cell r="EC448" t="str">
            <v>No Error</v>
          </cell>
          <cell r="ED448" t="str">
            <v>No Error</v>
          </cell>
          <cell r="EE448" t="str">
            <v>No Error</v>
          </cell>
          <cell r="EF448" t="str">
            <v>No Error</v>
          </cell>
          <cell r="EG448" t="str">
            <v>No Error</v>
          </cell>
          <cell r="EH448" t="str">
            <v>No Error</v>
          </cell>
          <cell r="EI448" t="str">
            <v>No Error</v>
          </cell>
          <cell r="EJ448" t="str">
            <v>No Error</v>
          </cell>
          <cell r="EK448" t="str">
            <v>No Error</v>
          </cell>
          <cell r="EL448" t="str">
            <v>No Error</v>
          </cell>
          <cell r="EM448" t="str">
            <v>No Error</v>
          </cell>
          <cell r="EN448" t="str">
            <v>No Error</v>
          </cell>
          <cell r="EO448" t="str">
            <v>No Error</v>
          </cell>
          <cell r="EP448" t="str">
            <v>No Error</v>
          </cell>
          <cell r="EQ448" t="str">
            <v>No Error</v>
          </cell>
          <cell r="ER448" t="str">
            <v>No Error</v>
          </cell>
          <cell r="ES448" t="str">
            <v>No Error</v>
          </cell>
          <cell r="ET448" t="str">
            <v>No Error</v>
          </cell>
          <cell r="EU448" t="str">
            <v>No Error</v>
          </cell>
          <cell r="EV448" t="str">
            <v>No Error</v>
          </cell>
          <cell r="EW448" t="str">
            <v>No Error</v>
          </cell>
          <cell r="EX448" t="str">
            <v>No Error</v>
          </cell>
          <cell r="EY448" t="str">
            <v>No Error</v>
          </cell>
          <cell r="EZ448" t="str">
            <v>No Error</v>
          </cell>
          <cell r="FA448" t="str">
            <v>No Error</v>
          </cell>
          <cell r="FB448" t="str">
            <v>No Error</v>
          </cell>
          <cell r="FC448" t="str">
            <v>No Error</v>
          </cell>
          <cell r="FD448" t="str">
            <v>No Error</v>
          </cell>
          <cell r="FE448" t="str">
            <v>No Error</v>
          </cell>
          <cell r="FF448" t="str">
            <v>No Error</v>
          </cell>
          <cell r="FG448" t="str">
            <v>No Error</v>
          </cell>
          <cell r="FH448" t="str">
            <v>No Error</v>
          </cell>
          <cell r="FI448" t="str">
            <v>No Error</v>
          </cell>
          <cell r="FJ448" t="str">
            <v>No Error</v>
          </cell>
          <cell r="FK448" t="str">
            <v>No Error</v>
          </cell>
          <cell r="FL448" t="str">
            <v>No Error</v>
          </cell>
          <cell r="FO448" t="str">
            <v>No Error</v>
          </cell>
          <cell r="FP448" t="str">
            <v>No Error</v>
          </cell>
          <cell r="FQ448" t="str">
            <v>No Error</v>
          </cell>
          <cell r="FR448" t="str">
            <v>No Error</v>
          </cell>
          <cell r="FS448" t="str">
            <v>No Error</v>
          </cell>
          <cell r="FT448" t="str">
            <v>No Error</v>
          </cell>
          <cell r="FU448" t="str">
            <v>No Error</v>
          </cell>
          <cell r="FV448" t="str">
            <v>No Error</v>
          </cell>
          <cell r="FW448" t="str">
            <v>No Error</v>
          </cell>
          <cell r="FX448" t="str">
            <v>No Error</v>
          </cell>
          <cell r="FY448" t="str">
            <v>No Error</v>
          </cell>
          <cell r="FZ448" t="str">
            <v>No Error</v>
          </cell>
        </row>
        <row r="449">
          <cell r="D449"/>
          <cell r="E449"/>
          <cell r="F449"/>
          <cell r="G449"/>
          <cell r="H449">
            <v>0</v>
          </cell>
          <cell r="I449"/>
          <cell r="J449"/>
          <cell r="K449">
            <v>0</v>
          </cell>
          <cell r="L449">
            <v>0</v>
          </cell>
          <cell r="M449">
            <v>0</v>
          </cell>
          <cell r="N449"/>
          <cell r="O449"/>
          <cell r="P449"/>
          <cell r="Q449">
            <v>0</v>
          </cell>
          <cell r="R449"/>
          <cell r="S449"/>
          <cell r="T449"/>
          <cell r="U449"/>
          <cell r="V449"/>
          <cell r="W449"/>
          <cell r="X449">
            <v>0</v>
          </cell>
          <cell r="Y449"/>
          <cell r="Z449"/>
          <cell r="AA449">
            <v>0</v>
          </cell>
          <cell r="AB449"/>
          <cell r="AC449"/>
          <cell r="AD449" t="str">
            <v>.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DC449" t="str">
            <v>000000000000000000000000000000000</v>
          </cell>
          <cell r="DD449" t="str">
            <v>No Error</v>
          </cell>
          <cell r="DE449" t="str">
            <v>No Error</v>
          </cell>
          <cell r="DF449" t="str">
            <v>No Error</v>
          </cell>
          <cell r="DG449" t="str">
            <v>No Error</v>
          </cell>
          <cell r="DH449" t="str">
            <v>No Error</v>
          </cell>
          <cell r="DI449" t="str">
            <v>No Error</v>
          </cell>
          <cell r="DJ449" t="str">
            <v>No Error</v>
          </cell>
          <cell r="DK449" t="str">
            <v>No Error</v>
          </cell>
          <cell r="DL449" t="str">
            <v>No Error</v>
          </cell>
          <cell r="DM449" t="str">
            <v>No Error</v>
          </cell>
          <cell r="DN449" t="str">
            <v>No Error</v>
          </cell>
          <cell r="DO449" t="str">
            <v>No Error</v>
          </cell>
          <cell r="DP449" t="str">
            <v>No Error</v>
          </cell>
          <cell r="DQ449" t="str">
            <v>No Error</v>
          </cell>
          <cell r="DR449" t="str">
            <v>No Error</v>
          </cell>
          <cell r="DS449" t="str">
            <v>No Error</v>
          </cell>
          <cell r="DT449" t="str">
            <v>No Error</v>
          </cell>
          <cell r="DU449" t="str">
            <v>No Error</v>
          </cell>
          <cell r="DV449" t="str">
            <v>No Error</v>
          </cell>
          <cell r="DW449" t="str">
            <v>No Error</v>
          </cell>
          <cell r="DX449" t="str">
            <v>No Error</v>
          </cell>
          <cell r="DY449" t="str">
            <v>No Error</v>
          </cell>
          <cell r="DZ449" t="str">
            <v>No Error</v>
          </cell>
          <cell r="EA449" t="str">
            <v>No Error</v>
          </cell>
          <cell r="EB449" t="str">
            <v>No Error</v>
          </cell>
          <cell r="EC449" t="str">
            <v>No Error</v>
          </cell>
          <cell r="ED449" t="str">
            <v>No Error</v>
          </cell>
          <cell r="EE449" t="str">
            <v>No Error</v>
          </cell>
          <cell r="EF449" t="str">
            <v>No Error</v>
          </cell>
          <cell r="EG449" t="str">
            <v>No Error</v>
          </cell>
          <cell r="EH449" t="str">
            <v>No Error</v>
          </cell>
          <cell r="EI449" t="str">
            <v>No Error</v>
          </cell>
          <cell r="EJ449" t="str">
            <v>No Error</v>
          </cell>
          <cell r="EK449" t="str">
            <v>No Error</v>
          </cell>
          <cell r="EL449" t="str">
            <v>No Error</v>
          </cell>
          <cell r="EM449" t="str">
            <v>No Error</v>
          </cell>
          <cell r="EN449" t="str">
            <v>No Error</v>
          </cell>
          <cell r="EO449" t="str">
            <v>No Error</v>
          </cell>
          <cell r="EP449" t="str">
            <v>No Error</v>
          </cell>
          <cell r="EQ449" t="str">
            <v>No Error</v>
          </cell>
          <cell r="ER449" t="str">
            <v>No Error</v>
          </cell>
          <cell r="ES449" t="str">
            <v>No Error</v>
          </cell>
          <cell r="ET449" t="str">
            <v>No Error</v>
          </cell>
          <cell r="EU449" t="str">
            <v>No Error</v>
          </cell>
          <cell r="EV449" t="str">
            <v>No Error</v>
          </cell>
          <cell r="EW449" t="str">
            <v>No Error</v>
          </cell>
          <cell r="EX449" t="str">
            <v>No Error</v>
          </cell>
          <cell r="EY449" t="str">
            <v>No Error</v>
          </cell>
          <cell r="EZ449" t="str">
            <v>No Error</v>
          </cell>
          <cell r="FA449" t="str">
            <v>No Error</v>
          </cell>
          <cell r="FB449" t="str">
            <v>No Error</v>
          </cell>
          <cell r="FC449" t="str">
            <v>No Error</v>
          </cell>
          <cell r="FD449" t="str">
            <v>No Error</v>
          </cell>
          <cell r="FE449" t="str">
            <v>No Error</v>
          </cell>
          <cell r="FF449" t="str">
            <v>No Error</v>
          </cell>
          <cell r="FG449" t="str">
            <v>No Error</v>
          </cell>
          <cell r="FH449" t="str">
            <v>No Error</v>
          </cell>
          <cell r="FI449" t="str">
            <v>No Error</v>
          </cell>
          <cell r="FJ449" t="str">
            <v>No Error</v>
          </cell>
          <cell r="FK449" t="str">
            <v>No Error</v>
          </cell>
          <cell r="FL449" t="str">
            <v>No Error</v>
          </cell>
          <cell r="FO449" t="str">
            <v>No Error</v>
          </cell>
          <cell r="FP449" t="str">
            <v>No Error</v>
          </cell>
          <cell r="FQ449" t="str">
            <v>No Error</v>
          </cell>
          <cell r="FR449" t="str">
            <v>No Error</v>
          </cell>
          <cell r="FS449" t="str">
            <v>No Error</v>
          </cell>
          <cell r="FT449" t="str">
            <v>No Error</v>
          </cell>
          <cell r="FU449" t="str">
            <v>No Error</v>
          </cell>
          <cell r="FV449" t="str">
            <v>No Error</v>
          </cell>
          <cell r="FW449" t="str">
            <v>No Error</v>
          </cell>
          <cell r="FX449" t="str">
            <v>No Error</v>
          </cell>
          <cell r="FY449" t="str">
            <v>No Error</v>
          </cell>
          <cell r="FZ449" t="str">
            <v>No Error</v>
          </cell>
        </row>
        <row r="450">
          <cell r="D450"/>
          <cell r="E450"/>
          <cell r="F450"/>
          <cell r="G450"/>
          <cell r="H450">
            <v>0</v>
          </cell>
          <cell r="I450"/>
          <cell r="J450"/>
          <cell r="K450">
            <v>0</v>
          </cell>
          <cell r="L450">
            <v>0</v>
          </cell>
          <cell r="M450">
            <v>0</v>
          </cell>
          <cell r="N450"/>
          <cell r="O450"/>
          <cell r="P450"/>
          <cell r="Q450">
            <v>0</v>
          </cell>
          <cell r="R450"/>
          <cell r="S450"/>
          <cell r="T450"/>
          <cell r="U450"/>
          <cell r="V450"/>
          <cell r="W450"/>
          <cell r="X450">
            <v>0</v>
          </cell>
          <cell r="Y450"/>
          <cell r="Z450"/>
          <cell r="AA450">
            <v>0</v>
          </cell>
          <cell r="AB450"/>
          <cell r="AC450"/>
          <cell r="AD450" t="str">
            <v>.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DC450" t="str">
            <v>000000000000000000000000000000000</v>
          </cell>
          <cell r="DD450" t="str">
            <v>No Error</v>
          </cell>
          <cell r="DE450" t="str">
            <v>No Error</v>
          </cell>
          <cell r="DF450" t="str">
            <v>No Error</v>
          </cell>
          <cell r="DG450" t="str">
            <v>No Error</v>
          </cell>
          <cell r="DH450" t="str">
            <v>No Error</v>
          </cell>
          <cell r="DI450" t="str">
            <v>No Error</v>
          </cell>
          <cell r="DJ450" t="str">
            <v>No Error</v>
          </cell>
          <cell r="DK450" t="str">
            <v>No Error</v>
          </cell>
          <cell r="DL450" t="str">
            <v>No Error</v>
          </cell>
          <cell r="DM450" t="str">
            <v>No Error</v>
          </cell>
          <cell r="DN450" t="str">
            <v>No Error</v>
          </cell>
          <cell r="DO450" t="str">
            <v>No Error</v>
          </cell>
          <cell r="DP450" t="str">
            <v>No Error</v>
          </cell>
          <cell r="DQ450" t="str">
            <v>No Error</v>
          </cell>
          <cell r="DR450" t="str">
            <v>No Error</v>
          </cell>
          <cell r="DS450" t="str">
            <v>No Error</v>
          </cell>
          <cell r="DT450" t="str">
            <v>No Error</v>
          </cell>
          <cell r="DU450" t="str">
            <v>No Error</v>
          </cell>
          <cell r="DV450" t="str">
            <v>No Error</v>
          </cell>
          <cell r="DW450" t="str">
            <v>No Error</v>
          </cell>
          <cell r="DX450" t="str">
            <v>No Error</v>
          </cell>
          <cell r="DY450" t="str">
            <v>No Error</v>
          </cell>
          <cell r="DZ450" t="str">
            <v>No Error</v>
          </cell>
          <cell r="EA450" t="str">
            <v>No Error</v>
          </cell>
          <cell r="EB450" t="str">
            <v>No Error</v>
          </cell>
          <cell r="EC450" t="str">
            <v>No Error</v>
          </cell>
          <cell r="ED450" t="str">
            <v>No Error</v>
          </cell>
          <cell r="EE450" t="str">
            <v>No Error</v>
          </cell>
          <cell r="EF450" t="str">
            <v>No Error</v>
          </cell>
          <cell r="EG450" t="str">
            <v>No Error</v>
          </cell>
          <cell r="EH450" t="str">
            <v>No Error</v>
          </cell>
          <cell r="EI450" t="str">
            <v>No Error</v>
          </cell>
          <cell r="EJ450" t="str">
            <v>No Error</v>
          </cell>
          <cell r="EK450" t="str">
            <v>No Error</v>
          </cell>
          <cell r="EL450" t="str">
            <v>No Error</v>
          </cell>
          <cell r="EM450" t="str">
            <v>No Error</v>
          </cell>
          <cell r="EN450" t="str">
            <v>No Error</v>
          </cell>
          <cell r="EO450" t="str">
            <v>No Error</v>
          </cell>
          <cell r="EP450" t="str">
            <v>No Error</v>
          </cell>
          <cell r="EQ450" t="str">
            <v>No Error</v>
          </cell>
          <cell r="ER450" t="str">
            <v>No Error</v>
          </cell>
          <cell r="ES450" t="str">
            <v>No Error</v>
          </cell>
          <cell r="ET450" t="str">
            <v>No Error</v>
          </cell>
          <cell r="EU450" t="str">
            <v>No Error</v>
          </cell>
          <cell r="EV450" t="str">
            <v>No Error</v>
          </cell>
          <cell r="EW450" t="str">
            <v>No Error</v>
          </cell>
          <cell r="EX450" t="str">
            <v>No Error</v>
          </cell>
          <cell r="EY450" t="str">
            <v>No Error</v>
          </cell>
          <cell r="EZ450" t="str">
            <v>No Error</v>
          </cell>
          <cell r="FA450" t="str">
            <v>No Error</v>
          </cell>
          <cell r="FB450" t="str">
            <v>No Error</v>
          </cell>
          <cell r="FC450" t="str">
            <v>No Error</v>
          </cell>
          <cell r="FD450" t="str">
            <v>No Error</v>
          </cell>
          <cell r="FE450" t="str">
            <v>No Error</v>
          </cell>
          <cell r="FF450" t="str">
            <v>No Error</v>
          </cell>
          <cell r="FG450" t="str">
            <v>No Error</v>
          </cell>
          <cell r="FH450" t="str">
            <v>No Error</v>
          </cell>
          <cell r="FI450" t="str">
            <v>No Error</v>
          </cell>
          <cell r="FJ450" t="str">
            <v>No Error</v>
          </cell>
          <cell r="FK450" t="str">
            <v>No Error</v>
          </cell>
          <cell r="FL450" t="str">
            <v>No Error</v>
          </cell>
          <cell r="FO450" t="str">
            <v>No Error</v>
          </cell>
          <cell r="FP450" t="str">
            <v>No Error</v>
          </cell>
          <cell r="FQ450" t="str">
            <v>No Error</v>
          </cell>
          <cell r="FR450" t="str">
            <v>No Error</v>
          </cell>
          <cell r="FS450" t="str">
            <v>No Error</v>
          </cell>
          <cell r="FT450" t="str">
            <v>No Error</v>
          </cell>
          <cell r="FU450" t="str">
            <v>No Error</v>
          </cell>
          <cell r="FV450" t="str">
            <v>No Error</v>
          </cell>
          <cell r="FW450" t="str">
            <v>No Error</v>
          </cell>
          <cell r="FX450" t="str">
            <v>No Error</v>
          </cell>
          <cell r="FY450" t="str">
            <v>No Error</v>
          </cell>
          <cell r="FZ450" t="str">
            <v>No Error</v>
          </cell>
        </row>
        <row r="451">
          <cell r="D451"/>
          <cell r="E451"/>
          <cell r="F451"/>
          <cell r="G451"/>
          <cell r="H451">
            <v>0</v>
          </cell>
          <cell r="I451"/>
          <cell r="J451"/>
          <cell r="K451">
            <v>0</v>
          </cell>
          <cell r="L451">
            <v>0</v>
          </cell>
          <cell r="M451">
            <v>0</v>
          </cell>
          <cell r="N451"/>
          <cell r="O451"/>
          <cell r="P451"/>
          <cell r="Q451">
            <v>0</v>
          </cell>
          <cell r="R451"/>
          <cell r="S451"/>
          <cell r="T451"/>
          <cell r="U451"/>
          <cell r="V451"/>
          <cell r="W451"/>
          <cell r="X451">
            <v>0</v>
          </cell>
          <cell r="Y451"/>
          <cell r="Z451"/>
          <cell r="AA451">
            <v>0</v>
          </cell>
          <cell r="AB451"/>
          <cell r="AC451"/>
          <cell r="AD451" t="str">
            <v>.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DC451" t="str">
            <v>000000000000000000000000000000000</v>
          </cell>
          <cell r="DD451" t="str">
            <v>No Error</v>
          </cell>
          <cell r="DE451" t="str">
            <v>No Error</v>
          </cell>
          <cell r="DF451" t="str">
            <v>No Error</v>
          </cell>
          <cell r="DG451" t="str">
            <v>No Error</v>
          </cell>
          <cell r="DH451" t="str">
            <v>No Error</v>
          </cell>
          <cell r="DI451" t="str">
            <v>No Error</v>
          </cell>
          <cell r="DJ451" t="str">
            <v>No Error</v>
          </cell>
          <cell r="DK451" t="str">
            <v>No Error</v>
          </cell>
          <cell r="DL451" t="str">
            <v>No Error</v>
          </cell>
          <cell r="DM451" t="str">
            <v>No Error</v>
          </cell>
          <cell r="DN451" t="str">
            <v>No Error</v>
          </cell>
          <cell r="DO451" t="str">
            <v>No Error</v>
          </cell>
          <cell r="DP451" t="str">
            <v>No Error</v>
          </cell>
          <cell r="DQ451" t="str">
            <v>No Error</v>
          </cell>
          <cell r="DR451" t="str">
            <v>No Error</v>
          </cell>
          <cell r="DS451" t="str">
            <v>No Error</v>
          </cell>
          <cell r="DT451" t="str">
            <v>No Error</v>
          </cell>
          <cell r="DU451" t="str">
            <v>No Error</v>
          </cell>
          <cell r="DV451" t="str">
            <v>No Error</v>
          </cell>
          <cell r="DW451" t="str">
            <v>No Error</v>
          </cell>
          <cell r="DX451" t="str">
            <v>No Error</v>
          </cell>
          <cell r="DY451" t="str">
            <v>No Error</v>
          </cell>
          <cell r="DZ451" t="str">
            <v>No Error</v>
          </cell>
          <cell r="EA451" t="str">
            <v>No Error</v>
          </cell>
          <cell r="EB451" t="str">
            <v>No Error</v>
          </cell>
          <cell r="EC451" t="str">
            <v>No Error</v>
          </cell>
          <cell r="ED451" t="str">
            <v>No Error</v>
          </cell>
          <cell r="EE451" t="str">
            <v>No Error</v>
          </cell>
          <cell r="EF451" t="str">
            <v>No Error</v>
          </cell>
          <cell r="EG451" t="str">
            <v>No Error</v>
          </cell>
          <cell r="EH451" t="str">
            <v>No Error</v>
          </cell>
          <cell r="EI451" t="str">
            <v>No Error</v>
          </cell>
          <cell r="EJ451" t="str">
            <v>No Error</v>
          </cell>
          <cell r="EK451" t="str">
            <v>No Error</v>
          </cell>
          <cell r="EL451" t="str">
            <v>No Error</v>
          </cell>
          <cell r="EM451" t="str">
            <v>No Error</v>
          </cell>
          <cell r="EN451" t="str">
            <v>No Error</v>
          </cell>
          <cell r="EO451" t="str">
            <v>No Error</v>
          </cell>
          <cell r="EP451" t="str">
            <v>No Error</v>
          </cell>
          <cell r="EQ451" t="str">
            <v>No Error</v>
          </cell>
          <cell r="ER451" t="str">
            <v>No Error</v>
          </cell>
          <cell r="ES451" t="str">
            <v>No Error</v>
          </cell>
          <cell r="ET451" t="str">
            <v>No Error</v>
          </cell>
          <cell r="EU451" t="str">
            <v>No Error</v>
          </cell>
          <cell r="EV451" t="str">
            <v>No Error</v>
          </cell>
          <cell r="EW451" t="str">
            <v>No Error</v>
          </cell>
          <cell r="EX451" t="str">
            <v>No Error</v>
          </cell>
          <cell r="EY451" t="str">
            <v>No Error</v>
          </cell>
          <cell r="EZ451" t="str">
            <v>No Error</v>
          </cell>
          <cell r="FA451" t="str">
            <v>No Error</v>
          </cell>
          <cell r="FB451" t="str">
            <v>No Error</v>
          </cell>
          <cell r="FC451" t="str">
            <v>No Error</v>
          </cell>
          <cell r="FD451" t="str">
            <v>No Error</v>
          </cell>
          <cell r="FE451" t="str">
            <v>No Error</v>
          </cell>
          <cell r="FF451" t="str">
            <v>No Error</v>
          </cell>
          <cell r="FG451" t="str">
            <v>No Error</v>
          </cell>
          <cell r="FH451" t="str">
            <v>No Error</v>
          </cell>
          <cell r="FI451" t="str">
            <v>No Error</v>
          </cell>
          <cell r="FJ451" t="str">
            <v>No Error</v>
          </cell>
          <cell r="FK451" t="str">
            <v>No Error</v>
          </cell>
          <cell r="FL451" t="str">
            <v>No Error</v>
          </cell>
          <cell r="FO451" t="str">
            <v>No Error</v>
          </cell>
          <cell r="FP451" t="str">
            <v>No Error</v>
          </cell>
          <cell r="FQ451" t="str">
            <v>No Error</v>
          </cell>
          <cell r="FR451" t="str">
            <v>No Error</v>
          </cell>
          <cell r="FS451" t="str">
            <v>No Error</v>
          </cell>
          <cell r="FT451" t="str">
            <v>No Error</v>
          </cell>
          <cell r="FU451" t="str">
            <v>No Error</v>
          </cell>
          <cell r="FV451" t="str">
            <v>No Error</v>
          </cell>
          <cell r="FW451" t="str">
            <v>No Error</v>
          </cell>
          <cell r="FX451" t="str">
            <v>No Error</v>
          </cell>
          <cell r="FY451" t="str">
            <v>No Error</v>
          </cell>
          <cell r="FZ451" t="str">
            <v>No Error</v>
          </cell>
        </row>
        <row r="452">
          <cell r="D452"/>
          <cell r="E452"/>
          <cell r="F452"/>
          <cell r="G452"/>
          <cell r="H452">
            <v>0</v>
          </cell>
          <cell r="I452"/>
          <cell r="J452"/>
          <cell r="K452">
            <v>0</v>
          </cell>
          <cell r="L452">
            <v>0</v>
          </cell>
          <cell r="M452">
            <v>0</v>
          </cell>
          <cell r="N452"/>
          <cell r="O452"/>
          <cell r="P452"/>
          <cell r="Q452">
            <v>0</v>
          </cell>
          <cell r="R452"/>
          <cell r="S452"/>
          <cell r="T452"/>
          <cell r="U452"/>
          <cell r="V452"/>
          <cell r="W452"/>
          <cell r="X452">
            <v>0</v>
          </cell>
          <cell r="Y452"/>
          <cell r="Z452"/>
          <cell r="AA452">
            <v>0</v>
          </cell>
          <cell r="AB452"/>
          <cell r="AC452"/>
          <cell r="AD452" t="str">
            <v>.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DC452" t="str">
            <v>000000000000000000000000000000000</v>
          </cell>
          <cell r="DD452" t="str">
            <v>No Error</v>
          </cell>
          <cell r="DE452" t="str">
            <v>No Error</v>
          </cell>
          <cell r="DF452" t="str">
            <v>No Error</v>
          </cell>
          <cell r="DG452" t="str">
            <v>No Error</v>
          </cell>
          <cell r="DH452" t="str">
            <v>No Error</v>
          </cell>
          <cell r="DI452" t="str">
            <v>No Error</v>
          </cell>
          <cell r="DJ452" t="str">
            <v>No Error</v>
          </cell>
          <cell r="DK452" t="str">
            <v>No Error</v>
          </cell>
          <cell r="DL452" t="str">
            <v>No Error</v>
          </cell>
          <cell r="DM452" t="str">
            <v>No Error</v>
          </cell>
          <cell r="DN452" t="str">
            <v>No Error</v>
          </cell>
          <cell r="DO452" t="str">
            <v>No Error</v>
          </cell>
          <cell r="DP452" t="str">
            <v>No Error</v>
          </cell>
          <cell r="DQ452" t="str">
            <v>No Error</v>
          </cell>
          <cell r="DR452" t="str">
            <v>No Error</v>
          </cell>
          <cell r="DS452" t="str">
            <v>No Error</v>
          </cell>
          <cell r="DT452" t="str">
            <v>No Error</v>
          </cell>
          <cell r="DU452" t="str">
            <v>No Error</v>
          </cell>
          <cell r="DV452" t="str">
            <v>No Error</v>
          </cell>
          <cell r="DW452" t="str">
            <v>No Error</v>
          </cell>
          <cell r="DX452" t="str">
            <v>No Error</v>
          </cell>
          <cell r="DY452" t="str">
            <v>No Error</v>
          </cell>
          <cell r="DZ452" t="str">
            <v>No Error</v>
          </cell>
          <cell r="EA452" t="str">
            <v>No Error</v>
          </cell>
          <cell r="EB452" t="str">
            <v>No Error</v>
          </cell>
          <cell r="EC452" t="str">
            <v>No Error</v>
          </cell>
          <cell r="ED452" t="str">
            <v>No Error</v>
          </cell>
          <cell r="EE452" t="str">
            <v>No Error</v>
          </cell>
          <cell r="EF452" t="str">
            <v>No Error</v>
          </cell>
          <cell r="EG452" t="str">
            <v>No Error</v>
          </cell>
          <cell r="EH452" t="str">
            <v>No Error</v>
          </cell>
          <cell r="EI452" t="str">
            <v>No Error</v>
          </cell>
          <cell r="EJ452" t="str">
            <v>No Error</v>
          </cell>
          <cell r="EK452" t="str">
            <v>No Error</v>
          </cell>
          <cell r="EL452" t="str">
            <v>No Error</v>
          </cell>
          <cell r="EM452" t="str">
            <v>No Error</v>
          </cell>
          <cell r="EN452" t="str">
            <v>No Error</v>
          </cell>
          <cell r="EO452" t="str">
            <v>No Error</v>
          </cell>
          <cell r="EP452" t="str">
            <v>No Error</v>
          </cell>
          <cell r="EQ452" t="str">
            <v>No Error</v>
          </cell>
          <cell r="ER452" t="str">
            <v>No Error</v>
          </cell>
          <cell r="ES452" t="str">
            <v>No Error</v>
          </cell>
          <cell r="ET452" t="str">
            <v>No Error</v>
          </cell>
          <cell r="EU452" t="str">
            <v>No Error</v>
          </cell>
          <cell r="EV452" t="str">
            <v>No Error</v>
          </cell>
          <cell r="EW452" t="str">
            <v>No Error</v>
          </cell>
          <cell r="EX452" t="str">
            <v>No Error</v>
          </cell>
          <cell r="EY452" t="str">
            <v>No Error</v>
          </cell>
          <cell r="EZ452" t="str">
            <v>No Error</v>
          </cell>
          <cell r="FA452" t="str">
            <v>No Error</v>
          </cell>
          <cell r="FB452" t="str">
            <v>No Error</v>
          </cell>
          <cell r="FC452" t="str">
            <v>No Error</v>
          </cell>
          <cell r="FD452" t="str">
            <v>No Error</v>
          </cell>
          <cell r="FE452" t="str">
            <v>No Error</v>
          </cell>
          <cell r="FF452" t="str">
            <v>No Error</v>
          </cell>
          <cell r="FG452" t="str">
            <v>No Error</v>
          </cell>
          <cell r="FH452" t="str">
            <v>No Error</v>
          </cell>
          <cell r="FI452" t="str">
            <v>No Error</v>
          </cell>
          <cell r="FJ452" t="str">
            <v>No Error</v>
          </cell>
          <cell r="FK452" t="str">
            <v>No Error</v>
          </cell>
          <cell r="FL452" t="str">
            <v>No Error</v>
          </cell>
          <cell r="FO452" t="str">
            <v>No Error</v>
          </cell>
          <cell r="FP452" t="str">
            <v>No Error</v>
          </cell>
          <cell r="FQ452" t="str">
            <v>No Error</v>
          </cell>
          <cell r="FR452" t="str">
            <v>No Error</v>
          </cell>
          <cell r="FS452" t="str">
            <v>No Error</v>
          </cell>
          <cell r="FT452" t="str">
            <v>No Error</v>
          </cell>
          <cell r="FU452" t="str">
            <v>No Error</v>
          </cell>
          <cell r="FV452" t="str">
            <v>No Error</v>
          </cell>
          <cell r="FW452" t="str">
            <v>No Error</v>
          </cell>
          <cell r="FX452" t="str">
            <v>No Error</v>
          </cell>
          <cell r="FY452" t="str">
            <v>No Error</v>
          </cell>
          <cell r="FZ452" t="str">
            <v>No Error</v>
          </cell>
        </row>
        <row r="453">
          <cell r="D453"/>
          <cell r="E453"/>
          <cell r="F453"/>
          <cell r="G453"/>
          <cell r="H453">
            <v>0</v>
          </cell>
          <cell r="I453"/>
          <cell r="J453"/>
          <cell r="K453">
            <v>0</v>
          </cell>
          <cell r="L453">
            <v>0</v>
          </cell>
          <cell r="M453">
            <v>0</v>
          </cell>
          <cell r="N453"/>
          <cell r="O453"/>
          <cell r="P453"/>
          <cell r="Q453">
            <v>0</v>
          </cell>
          <cell r="R453"/>
          <cell r="S453"/>
          <cell r="T453"/>
          <cell r="U453"/>
          <cell r="V453"/>
          <cell r="W453"/>
          <cell r="X453">
            <v>0</v>
          </cell>
          <cell r="Y453"/>
          <cell r="Z453"/>
          <cell r="AA453">
            <v>0</v>
          </cell>
          <cell r="AB453"/>
          <cell r="AC453"/>
          <cell r="AD453" t="str">
            <v>.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DC453" t="str">
            <v>000000000000000000000000000000000</v>
          </cell>
          <cell r="DD453" t="str">
            <v>No Error</v>
          </cell>
          <cell r="DE453" t="str">
            <v>No Error</v>
          </cell>
          <cell r="DF453" t="str">
            <v>No Error</v>
          </cell>
          <cell r="DG453" t="str">
            <v>No Error</v>
          </cell>
          <cell r="DH453" t="str">
            <v>No Error</v>
          </cell>
          <cell r="DI453" t="str">
            <v>No Error</v>
          </cell>
          <cell r="DJ453" t="str">
            <v>No Error</v>
          </cell>
          <cell r="DK453" t="str">
            <v>No Error</v>
          </cell>
          <cell r="DL453" t="str">
            <v>No Error</v>
          </cell>
          <cell r="DM453" t="str">
            <v>No Error</v>
          </cell>
          <cell r="DN453" t="str">
            <v>No Error</v>
          </cell>
          <cell r="DO453" t="str">
            <v>No Error</v>
          </cell>
          <cell r="DP453" t="str">
            <v>No Error</v>
          </cell>
          <cell r="DQ453" t="str">
            <v>No Error</v>
          </cell>
          <cell r="DR453" t="str">
            <v>No Error</v>
          </cell>
          <cell r="DS453" t="str">
            <v>No Error</v>
          </cell>
          <cell r="DT453" t="str">
            <v>No Error</v>
          </cell>
          <cell r="DU453" t="str">
            <v>No Error</v>
          </cell>
          <cell r="DV453" t="str">
            <v>No Error</v>
          </cell>
          <cell r="DW453" t="str">
            <v>No Error</v>
          </cell>
          <cell r="DX453" t="str">
            <v>No Error</v>
          </cell>
          <cell r="DY453" t="str">
            <v>No Error</v>
          </cell>
          <cell r="DZ453" t="str">
            <v>No Error</v>
          </cell>
          <cell r="EA453" t="str">
            <v>No Error</v>
          </cell>
          <cell r="EB453" t="str">
            <v>No Error</v>
          </cell>
          <cell r="EC453" t="str">
            <v>No Error</v>
          </cell>
          <cell r="ED453" t="str">
            <v>No Error</v>
          </cell>
          <cell r="EE453" t="str">
            <v>No Error</v>
          </cell>
          <cell r="EF453" t="str">
            <v>No Error</v>
          </cell>
          <cell r="EG453" t="str">
            <v>No Error</v>
          </cell>
          <cell r="EH453" t="str">
            <v>No Error</v>
          </cell>
          <cell r="EI453" t="str">
            <v>No Error</v>
          </cell>
          <cell r="EJ453" t="str">
            <v>No Error</v>
          </cell>
          <cell r="EK453" t="str">
            <v>No Error</v>
          </cell>
          <cell r="EL453" t="str">
            <v>No Error</v>
          </cell>
          <cell r="EM453" t="str">
            <v>No Error</v>
          </cell>
          <cell r="EN453" t="str">
            <v>No Error</v>
          </cell>
          <cell r="EO453" t="str">
            <v>No Error</v>
          </cell>
          <cell r="EP453" t="str">
            <v>No Error</v>
          </cell>
          <cell r="EQ453" t="str">
            <v>No Error</v>
          </cell>
          <cell r="ER453" t="str">
            <v>No Error</v>
          </cell>
          <cell r="ES453" t="str">
            <v>No Error</v>
          </cell>
          <cell r="ET453" t="str">
            <v>No Error</v>
          </cell>
          <cell r="EU453" t="str">
            <v>No Error</v>
          </cell>
          <cell r="EV453" t="str">
            <v>No Error</v>
          </cell>
          <cell r="EW453" t="str">
            <v>No Error</v>
          </cell>
          <cell r="EX453" t="str">
            <v>No Error</v>
          </cell>
          <cell r="EY453" t="str">
            <v>No Error</v>
          </cell>
          <cell r="EZ453" t="str">
            <v>No Error</v>
          </cell>
          <cell r="FA453" t="str">
            <v>No Error</v>
          </cell>
          <cell r="FB453" t="str">
            <v>No Error</v>
          </cell>
          <cell r="FC453" t="str">
            <v>No Error</v>
          </cell>
          <cell r="FD453" t="str">
            <v>No Error</v>
          </cell>
          <cell r="FE453" t="str">
            <v>No Error</v>
          </cell>
          <cell r="FF453" t="str">
            <v>No Error</v>
          </cell>
          <cell r="FG453" t="str">
            <v>No Error</v>
          </cell>
          <cell r="FH453" t="str">
            <v>No Error</v>
          </cell>
          <cell r="FI453" t="str">
            <v>No Error</v>
          </cell>
          <cell r="FJ453" t="str">
            <v>No Error</v>
          </cell>
          <cell r="FK453" t="str">
            <v>No Error</v>
          </cell>
          <cell r="FL453" t="str">
            <v>No Error</v>
          </cell>
          <cell r="FO453" t="str">
            <v>No Error</v>
          </cell>
          <cell r="FP453" t="str">
            <v>No Error</v>
          </cell>
          <cell r="FQ453" t="str">
            <v>No Error</v>
          </cell>
          <cell r="FR453" t="str">
            <v>No Error</v>
          </cell>
          <cell r="FS453" t="str">
            <v>No Error</v>
          </cell>
          <cell r="FT453" t="str">
            <v>No Error</v>
          </cell>
          <cell r="FU453" t="str">
            <v>No Error</v>
          </cell>
          <cell r="FV453" t="str">
            <v>No Error</v>
          </cell>
          <cell r="FW453" t="str">
            <v>No Error</v>
          </cell>
          <cell r="FX453" t="str">
            <v>No Error</v>
          </cell>
          <cell r="FY453" t="str">
            <v>No Error</v>
          </cell>
          <cell r="FZ453" t="str">
            <v>No Error</v>
          </cell>
        </row>
        <row r="454">
          <cell r="D454"/>
          <cell r="E454"/>
          <cell r="F454"/>
          <cell r="G454"/>
          <cell r="H454">
            <v>0</v>
          </cell>
          <cell r="I454"/>
          <cell r="J454"/>
          <cell r="K454">
            <v>0</v>
          </cell>
          <cell r="L454">
            <v>0</v>
          </cell>
          <cell r="M454">
            <v>0</v>
          </cell>
          <cell r="N454"/>
          <cell r="O454"/>
          <cell r="P454"/>
          <cell r="Q454">
            <v>0</v>
          </cell>
          <cell r="R454"/>
          <cell r="S454"/>
          <cell r="T454"/>
          <cell r="U454"/>
          <cell r="V454"/>
          <cell r="W454"/>
          <cell r="X454">
            <v>0</v>
          </cell>
          <cell r="Y454"/>
          <cell r="Z454"/>
          <cell r="AA454">
            <v>0</v>
          </cell>
          <cell r="AB454"/>
          <cell r="AC454"/>
          <cell r="AD454" t="str">
            <v>.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DC454" t="str">
            <v>000000000000000000000000000000000</v>
          </cell>
          <cell r="DD454" t="str">
            <v>No Error</v>
          </cell>
          <cell r="DE454" t="str">
            <v>No Error</v>
          </cell>
          <cell r="DF454" t="str">
            <v>No Error</v>
          </cell>
          <cell r="DG454" t="str">
            <v>No Error</v>
          </cell>
          <cell r="DH454" t="str">
            <v>No Error</v>
          </cell>
          <cell r="DI454" t="str">
            <v>No Error</v>
          </cell>
          <cell r="DJ454" t="str">
            <v>No Error</v>
          </cell>
          <cell r="DK454" t="str">
            <v>No Error</v>
          </cell>
          <cell r="DL454" t="str">
            <v>No Error</v>
          </cell>
          <cell r="DM454" t="str">
            <v>No Error</v>
          </cell>
          <cell r="DN454" t="str">
            <v>No Error</v>
          </cell>
          <cell r="DO454" t="str">
            <v>No Error</v>
          </cell>
          <cell r="DP454" t="str">
            <v>No Error</v>
          </cell>
          <cell r="DQ454" t="str">
            <v>No Error</v>
          </cell>
          <cell r="DR454" t="str">
            <v>No Error</v>
          </cell>
          <cell r="DS454" t="str">
            <v>No Error</v>
          </cell>
          <cell r="DT454" t="str">
            <v>No Error</v>
          </cell>
          <cell r="DU454" t="str">
            <v>No Error</v>
          </cell>
          <cell r="DV454" t="str">
            <v>No Error</v>
          </cell>
          <cell r="DW454" t="str">
            <v>No Error</v>
          </cell>
          <cell r="DX454" t="str">
            <v>No Error</v>
          </cell>
          <cell r="DY454" t="str">
            <v>No Error</v>
          </cell>
          <cell r="DZ454" t="str">
            <v>No Error</v>
          </cell>
          <cell r="EA454" t="str">
            <v>No Error</v>
          </cell>
          <cell r="EB454" t="str">
            <v>No Error</v>
          </cell>
          <cell r="EC454" t="str">
            <v>No Error</v>
          </cell>
          <cell r="ED454" t="str">
            <v>No Error</v>
          </cell>
          <cell r="EE454" t="str">
            <v>No Error</v>
          </cell>
          <cell r="EF454" t="str">
            <v>No Error</v>
          </cell>
          <cell r="EG454" t="str">
            <v>No Error</v>
          </cell>
          <cell r="EH454" t="str">
            <v>No Error</v>
          </cell>
          <cell r="EI454" t="str">
            <v>No Error</v>
          </cell>
          <cell r="EJ454" t="str">
            <v>No Error</v>
          </cell>
          <cell r="EK454" t="str">
            <v>No Error</v>
          </cell>
          <cell r="EL454" t="str">
            <v>No Error</v>
          </cell>
          <cell r="EM454" t="str">
            <v>No Error</v>
          </cell>
          <cell r="EN454" t="str">
            <v>No Error</v>
          </cell>
          <cell r="EO454" t="str">
            <v>No Error</v>
          </cell>
          <cell r="EP454" t="str">
            <v>No Error</v>
          </cell>
          <cell r="EQ454" t="str">
            <v>No Error</v>
          </cell>
          <cell r="ER454" t="str">
            <v>No Error</v>
          </cell>
          <cell r="ES454" t="str">
            <v>No Error</v>
          </cell>
          <cell r="ET454" t="str">
            <v>No Error</v>
          </cell>
          <cell r="EU454" t="str">
            <v>No Error</v>
          </cell>
          <cell r="EV454" t="str">
            <v>No Error</v>
          </cell>
          <cell r="EW454" t="str">
            <v>No Error</v>
          </cell>
          <cell r="EX454" t="str">
            <v>No Error</v>
          </cell>
          <cell r="EY454" t="str">
            <v>No Error</v>
          </cell>
          <cell r="EZ454" t="str">
            <v>No Error</v>
          </cell>
          <cell r="FA454" t="str">
            <v>No Error</v>
          </cell>
          <cell r="FB454" t="str">
            <v>No Error</v>
          </cell>
          <cell r="FC454" t="str">
            <v>No Error</v>
          </cell>
          <cell r="FD454" t="str">
            <v>No Error</v>
          </cell>
          <cell r="FE454" t="str">
            <v>No Error</v>
          </cell>
          <cell r="FF454" t="str">
            <v>No Error</v>
          </cell>
          <cell r="FG454" t="str">
            <v>No Error</v>
          </cell>
          <cell r="FH454" t="str">
            <v>No Error</v>
          </cell>
          <cell r="FI454" t="str">
            <v>No Error</v>
          </cell>
          <cell r="FJ454" t="str">
            <v>No Error</v>
          </cell>
          <cell r="FK454" t="str">
            <v>No Error</v>
          </cell>
          <cell r="FL454" t="str">
            <v>No Error</v>
          </cell>
          <cell r="FO454" t="str">
            <v>No Error</v>
          </cell>
          <cell r="FP454" t="str">
            <v>No Error</v>
          </cell>
          <cell r="FQ454" t="str">
            <v>No Error</v>
          </cell>
          <cell r="FR454" t="str">
            <v>No Error</v>
          </cell>
          <cell r="FS454" t="str">
            <v>No Error</v>
          </cell>
          <cell r="FT454" t="str">
            <v>No Error</v>
          </cell>
          <cell r="FU454" t="str">
            <v>No Error</v>
          </cell>
          <cell r="FV454" t="str">
            <v>No Error</v>
          </cell>
          <cell r="FW454" t="str">
            <v>No Error</v>
          </cell>
          <cell r="FX454" t="str">
            <v>No Error</v>
          </cell>
          <cell r="FY454" t="str">
            <v>No Error</v>
          </cell>
          <cell r="FZ454" t="str">
            <v>No Error</v>
          </cell>
        </row>
        <row r="455">
          <cell r="D455"/>
          <cell r="E455"/>
          <cell r="F455"/>
          <cell r="G455"/>
          <cell r="H455">
            <v>0</v>
          </cell>
          <cell r="I455"/>
          <cell r="J455"/>
          <cell r="K455">
            <v>0</v>
          </cell>
          <cell r="L455">
            <v>0</v>
          </cell>
          <cell r="M455">
            <v>0</v>
          </cell>
          <cell r="N455"/>
          <cell r="O455"/>
          <cell r="P455"/>
          <cell r="Q455">
            <v>0</v>
          </cell>
          <cell r="R455"/>
          <cell r="S455"/>
          <cell r="T455"/>
          <cell r="U455"/>
          <cell r="V455"/>
          <cell r="W455"/>
          <cell r="X455">
            <v>0</v>
          </cell>
          <cell r="Y455"/>
          <cell r="Z455"/>
          <cell r="AA455">
            <v>0</v>
          </cell>
          <cell r="AB455"/>
          <cell r="AC455"/>
          <cell r="AD455" t="str">
            <v>.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DC455" t="str">
            <v>000000000000000000000000000000000</v>
          </cell>
          <cell r="DD455" t="str">
            <v>No Error</v>
          </cell>
          <cell r="DE455" t="str">
            <v>No Error</v>
          </cell>
          <cell r="DF455" t="str">
            <v>No Error</v>
          </cell>
          <cell r="DG455" t="str">
            <v>No Error</v>
          </cell>
          <cell r="DH455" t="str">
            <v>No Error</v>
          </cell>
          <cell r="DI455" t="str">
            <v>No Error</v>
          </cell>
          <cell r="DJ455" t="str">
            <v>No Error</v>
          </cell>
          <cell r="DK455" t="str">
            <v>No Error</v>
          </cell>
          <cell r="DL455" t="str">
            <v>No Error</v>
          </cell>
          <cell r="DM455" t="str">
            <v>No Error</v>
          </cell>
          <cell r="DN455" t="str">
            <v>No Error</v>
          </cell>
          <cell r="DO455" t="str">
            <v>No Error</v>
          </cell>
          <cell r="DP455" t="str">
            <v>No Error</v>
          </cell>
          <cell r="DQ455" t="str">
            <v>No Error</v>
          </cell>
          <cell r="DR455" t="str">
            <v>No Error</v>
          </cell>
          <cell r="DS455" t="str">
            <v>No Error</v>
          </cell>
          <cell r="DT455" t="str">
            <v>No Error</v>
          </cell>
          <cell r="DU455" t="str">
            <v>No Error</v>
          </cell>
          <cell r="DV455" t="str">
            <v>No Error</v>
          </cell>
          <cell r="DW455" t="str">
            <v>No Error</v>
          </cell>
          <cell r="DX455" t="str">
            <v>No Error</v>
          </cell>
          <cell r="DY455" t="str">
            <v>No Error</v>
          </cell>
          <cell r="DZ455" t="str">
            <v>No Error</v>
          </cell>
          <cell r="EA455" t="str">
            <v>No Error</v>
          </cell>
          <cell r="EB455" t="str">
            <v>No Error</v>
          </cell>
          <cell r="EC455" t="str">
            <v>No Error</v>
          </cell>
          <cell r="ED455" t="str">
            <v>No Error</v>
          </cell>
          <cell r="EE455" t="str">
            <v>No Error</v>
          </cell>
          <cell r="EF455" t="str">
            <v>No Error</v>
          </cell>
          <cell r="EG455" t="str">
            <v>No Error</v>
          </cell>
          <cell r="EH455" t="str">
            <v>No Error</v>
          </cell>
          <cell r="EI455" t="str">
            <v>No Error</v>
          </cell>
          <cell r="EJ455" t="str">
            <v>No Error</v>
          </cell>
          <cell r="EK455" t="str">
            <v>No Error</v>
          </cell>
          <cell r="EL455" t="str">
            <v>No Error</v>
          </cell>
          <cell r="EM455" t="str">
            <v>No Error</v>
          </cell>
          <cell r="EN455" t="str">
            <v>No Error</v>
          </cell>
          <cell r="EO455" t="str">
            <v>No Error</v>
          </cell>
          <cell r="EP455" t="str">
            <v>No Error</v>
          </cell>
          <cell r="EQ455" t="str">
            <v>No Error</v>
          </cell>
          <cell r="ER455" t="str">
            <v>No Error</v>
          </cell>
          <cell r="ES455" t="str">
            <v>No Error</v>
          </cell>
          <cell r="ET455" t="str">
            <v>No Error</v>
          </cell>
          <cell r="EU455" t="str">
            <v>No Error</v>
          </cell>
          <cell r="EV455" t="str">
            <v>No Error</v>
          </cell>
          <cell r="EW455" t="str">
            <v>No Error</v>
          </cell>
          <cell r="EX455" t="str">
            <v>No Error</v>
          </cell>
          <cell r="EY455" t="str">
            <v>No Error</v>
          </cell>
          <cell r="EZ455" t="str">
            <v>No Error</v>
          </cell>
          <cell r="FA455" t="str">
            <v>No Error</v>
          </cell>
          <cell r="FB455" t="str">
            <v>No Error</v>
          </cell>
          <cell r="FC455" t="str">
            <v>No Error</v>
          </cell>
          <cell r="FD455" t="str">
            <v>No Error</v>
          </cell>
          <cell r="FE455" t="str">
            <v>No Error</v>
          </cell>
          <cell r="FF455" t="str">
            <v>No Error</v>
          </cell>
          <cell r="FG455" t="str">
            <v>No Error</v>
          </cell>
          <cell r="FH455" t="str">
            <v>No Error</v>
          </cell>
          <cell r="FI455" t="str">
            <v>No Error</v>
          </cell>
          <cell r="FJ455" t="str">
            <v>No Error</v>
          </cell>
          <cell r="FK455" t="str">
            <v>No Error</v>
          </cell>
          <cell r="FL455" t="str">
            <v>No Error</v>
          </cell>
          <cell r="FO455" t="str">
            <v>No Error</v>
          </cell>
          <cell r="FP455" t="str">
            <v>No Error</v>
          </cell>
          <cell r="FQ455" t="str">
            <v>No Error</v>
          </cell>
          <cell r="FR455" t="str">
            <v>No Error</v>
          </cell>
          <cell r="FS455" t="str">
            <v>No Error</v>
          </cell>
          <cell r="FT455" t="str">
            <v>No Error</v>
          </cell>
          <cell r="FU455" t="str">
            <v>No Error</v>
          </cell>
          <cell r="FV455" t="str">
            <v>No Error</v>
          </cell>
          <cell r="FW455" t="str">
            <v>No Error</v>
          </cell>
          <cell r="FX455" t="str">
            <v>No Error</v>
          </cell>
          <cell r="FY455" t="str">
            <v>No Error</v>
          </cell>
          <cell r="FZ455" t="str">
            <v>No Error</v>
          </cell>
        </row>
        <row r="456">
          <cell r="D456"/>
          <cell r="E456"/>
          <cell r="F456"/>
          <cell r="G456"/>
          <cell r="H456">
            <v>0</v>
          </cell>
          <cell r="I456"/>
          <cell r="J456"/>
          <cell r="K456">
            <v>0</v>
          </cell>
          <cell r="L456">
            <v>0</v>
          </cell>
          <cell r="M456">
            <v>0</v>
          </cell>
          <cell r="N456"/>
          <cell r="O456"/>
          <cell r="P456"/>
          <cell r="Q456">
            <v>0</v>
          </cell>
          <cell r="R456"/>
          <cell r="S456"/>
          <cell r="T456"/>
          <cell r="U456"/>
          <cell r="V456"/>
          <cell r="W456"/>
          <cell r="X456">
            <v>0</v>
          </cell>
          <cell r="Y456"/>
          <cell r="Z456"/>
          <cell r="AA456">
            <v>0</v>
          </cell>
          <cell r="AB456"/>
          <cell r="AC456"/>
          <cell r="AD456" t="str">
            <v>.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DC456" t="str">
            <v>000000000000000000000000000000000</v>
          </cell>
          <cell r="DD456" t="str">
            <v>No Error</v>
          </cell>
          <cell r="DE456" t="str">
            <v>No Error</v>
          </cell>
          <cell r="DF456" t="str">
            <v>No Error</v>
          </cell>
          <cell r="DG456" t="str">
            <v>No Error</v>
          </cell>
          <cell r="DH456" t="str">
            <v>No Error</v>
          </cell>
          <cell r="DI456" t="str">
            <v>No Error</v>
          </cell>
          <cell r="DJ456" t="str">
            <v>No Error</v>
          </cell>
          <cell r="DK456" t="str">
            <v>No Error</v>
          </cell>
          <cell r="DL456" t="str">
            <v>No Error</v>
          </cell>
          <cell r="DM456" t="str">
            <v>No Error</v>
          </cell>
          <cell r="DN456" t="str">
            <v>No Error</v>
          </cell>
          <cell r="DO456" t="str">
            <v>No Error</v>
          </cell>
          <cell r="DP456" t="str">
            <v>No Error</v>
          </cell>
          <cell r="DQ456" t="str">
            <v>No Error</v>
          </cell>
          <cell r="DR456" t="str">
            <v>No Error</v>
          </cell>
          <cell r="DS456" t="str">
            <v>No Error</v>
          </cell>
          <cell r="DT456" t="str">
            <v>No Error</v>
          </cell>
          <cell r="DU456" t="str">
            <v>No Error</v>
          </cell>
          <cell r="DV456" t="str">
            <v>No Error</v>
          </cell>
          <cell r="DW456" t="str">
            <v>No Error</v>
          </cell>
          <cell r="DX456" t="str">
            <v>No Error</v>
          </cell>
          <cell r="DY456" t="str">
            <v>No Error</v>
          </cell>
          <cell r="DZ456" t="str">
            <v>No Error</v>
          </cell>
          <cell r="EA456" t="str">
            <v>No Error</v>
          </cell>
          <cell r="EB456" t="str">
            <v>No Error</v>
          </cell>
          <cell r="EC456" t="str">
            <v>No Error</v>
          </cell>
          <cell r="ED456" t="str">
            <v>No Error</v>
          </cell>
          <cell r="EE456" t="str">
            <v>No Error</v>
          </cell>
          <cell r="EF456" t="str">
            <v>No Error</v>
          </cell>
          <cell r="EG456" t="str">
            <v>No Error</v>
          </cell>
          <cell r="EH456" t="str">
            <v>No Error</v>
          </cell>
          <cell r="EI456" t="str">
            <v>No Error</v>
          </cell>
          <cell r="EJ456" t="str">
            <v>No Error</v>
          </cell>
          <cell r="EK456" t="str">
            <v>No Error</v>
          </cell>
          <cell r="EL456" t="str">
            <v>No Error</v>
          </cell>
          <cell r="EM456" t="str">
            <v>No Error</v>
          </cell>
          <cell r="EN456" t="str">
            <v>No Error</v>
          </cell>
          <cell r="EO456" t="str">
            <v>No Error</v>
          </cell>
          <cell r="EP456" t="str">
            <v>No Error</v>
          </cell>
          <cell r="EQ456" t="str">
            <v>No Error</v>
          </cell>
          <cell r="ER456" t="str">
            <v>No Error</v>
          </cell>
          <cell r="ES456" t="str">
            <v>No Error</v>
          </cell>
          <cell r="ET456" t="str">
            <v>No Error</v>
          </cell>
          <cell r="EU456" t="str">
            <v>No Error</v>
          </cell>
          <cell r="EV456" t="str">
            <v>No Error</v>
          </cell>
          <cell r="EW456" t="str">
            <v>No Error</v>
          </cell>
          <cell r="EX456" t="str">
            <v>No Error</v>
          </cell>
          <cell r="EY456" t="str">
            <v>No Error</v>
          </cell>
          <cell r="EZ456" t="str">
            <v>No Error</v>
          </cell>
          <cell r="FA456" t="str">
            <v>No Error</v>
          </cell>
          <cell r="FB456" t="str">
            <v>No Error</v>
          </cell>
          <cell r="FC456" t="str">
            <v>No Error</v>
          </cell>
          <cell r="FD456" t="str">
            <v>No Error</v>
          </cell>
          <cell r="FE456" t="str">
            <v>No Error</v>
          </cell>
          <cell r="FF456" t="str">
            <v>No Error</v>
          </cell>
          <cell r="FG456" t="str">
            <v>No Error</v>
          </cell>
          <cell r="FH456" t="str">
            <v>No Error</v>
          </cell>
          <cell r="FI456" t="str">
            <v>No Error</v>
          </cell>
          <cell r="FJ456" t="str">
            <v>No Error</v>
          </cell>
          <cell r="FK456" t="str">
            <v>No Error</v>
          </cell>
          <cell r="FL456" t="str">
            <v>No Error</v>
          </cell>
          <cell r="FO456" t="str">
            <v>No Error</v>
          </cell>
          <cell r="FP456" t="str">
            <v>No Error</v>
          </cell>
          <cell r="FQ456" t="str">
            <v>No Error</v>
          </cell>
          <cell r="FR456" t="str">
            <v>No Error</v>
          </cell>
          <cell r="FS456" t="str">
            <v>No Error</v>
          </cell>
          <cell r="FT456" t="str">
            <v>No Error</v>
          </cell>
          <cell r="FU456" t="str">
            <v>No Error</v>
          </cell>
          <cell r="FV456" t="str">
            <v>No Error</v>
          </cell>
          <cell r="FW456" t="str">
            <v>No Error</v>
          </cell>
          <cell r="FX456" t="str">
            <v>No Error</v>
          </cell>
          <cell r="FY456" t="str">
            <v>No Error</v>
          </cell>
          <cell r="FZ456" t="str">
            <v>No Error</v>
          </cell>
        </row>
        <row r="457">
          <cell r="D457"/>
          <cell r="E457"/>
          <cell r="F457"/>
          <cell r="G457"/>
          <cell r="H457">
            <v>0</v>
          </cell>
          <cell r="I457"/>
          <cell r="J457"/>
          <cell r="K457">
            <v>0</v>
          </cell>
          <cell r="L457">
            <v>0</v>
          </cell>
          <cell r="M457">
            <v>0</v>
          </cell>
          <cell r="N457"/>
          <cell r="O457"/>
          <cell r="P457"/>
          <cell r="Q457">
            <v>0</v>
          </cell>
          <cell r="R457"/>
          <cell r="S457"/>
          <cell r="T457"/>
          <cell r="U457"/>
          <cell r="V457"/>
          <cell r="W457"/>
          <cell r="X457">
            <v>0</v>
          </cell>
          <cell r="Y457"/>
          <cell r="Z457"/>
          <cell r="AA457">
            <v>0</v>
          </cell>
          <cell r="AB457"/>
          <cell r="AC457"/>
          <cell r="AD457" t="str">
            <v>.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DC457" t="str">
            <v>000000000000000000000000000000000</v>
          </cell>
          <cell r="DD457" t="str">
            <v>No Error</v>
          </cell>
          <cell r="DE457" t="str">
            <v>No Error</v>
          </cell>
          <cell r="DF457" t="str">
            <v>No Error</v>
          </cell>
          <cell r="DG457" t="str">
            <v>No Error</v>
          </cell>
          <cell r="DH457" t="str">
            <v>No Error</v>
          </cell>
          <cell r="DI457" t="str">
            <v>No Error</v>
          </cell>
          <cell r="DJ457" t="str">
            <v>No Error</v>
          </cell>
          <cell r="DK457" t="str">
            <v>No Error</v>
          </cell>
          <cell r="DL457" t="str">
            <v>No Error</v>
          </cell>
          <cell r="DM457" t="str">
            <v>No Error</v>
          </cell>
          <cell r="DN457" t="str">
            <v>No Error</v>
          </cell>
          <cell r="DO457" t="str">
            <v>No Error</v>
          </cell>
          <cell r="DP457" t="str">
            <v>No Error</v>
          </cell>
          <cell r="DQ457" t="str">
            <v>No Error</v>
          </cell>
          <cell r="DR457" t="str">
            <v>No Error</v>
          </cell>
          <cell r="DS457" t="str">
            <v>No Error</v>
          </cell>
          <cell r="DT457" t="str">
            <v>No Error</v>
          </cell>
          <cell r="DU457" t="str">
            <v>No Error</v>
          </cell>
          <cell r="DV457" t="str">
            <v>No Error</v>
          </cell>
          <cell r="DW457" t="str">
            <v>No Error</v>
          </cell>
          <cell r="DX457" t="str">
            <v>No Error</v>
          </cell>
          <cell r="DY457" t="str">
            <v>No Error</v>
          </cell>
          <cell r="DZ457" t="str">
            <v>No Error</v>
          </cell>
          <cell r="EA457" t="str">
            <v>No Error</v>
          </cell>
          <cell r="EB457" t="str">
            <v>No Error</v>
          </cell>
          <cell r="EC457" t="str">
            <v>No Error</v>
          </cell>
          <cell r="ED457" t="str">
            <v>No Error</v>
          </cell>
          <cell r="EE457" t="str">
            <v>No Error</v>
          </cell>
          <cell r="EF457" t="str">
            <v>No Error</v>
          </cell>
          <cell r="EG457" t="str">
            <v>No Error</v>
          </cell>
          <cell r="EH457" t="str">
            <v>No Error</v>
          </cell>
          <cell r="EI457" t="str">
            <v>No Error</v>
          </cell>
          <cell r="EJ457" t="str">
            <v>No Error</v>
          </cell>
          <cell r="EK457" t="str">
            <v>No Error</v>
          </cell>
          <cell r="EL457" t="str">
            <v>No Error</v>
          </cell>
          <cell r="EM457" t="str">
            <v>No Error</v>
          </cell>
          <cell r="EN457" t="str">
            <v>No Error</v>
          </cell>
          <cell r="EO457" t="str">
            <v>No Error</v>
          </cell>
          <cell r="EP457" t="str">
            <v>No Error</v>
          </cell>
          <cell r="EQ457" t="str">
            <v>No Error</v>
          </cell>
          <cell r="ER457" t="str">
            <v>No Error</v>
          </cell>
          <cell r="ES457" t="str">
            <v>No Error</v>
          </cell>
          <cell r="ET457" t="str">
            <v>No Error</v>
          </cell>
          <cell r="EU457" t="str">
            <v>No Error</v>
          </cell>
          <cell r="EV457" t="str">
            <v>No Error</v>
          </cell>
          <cell r="EW457" t="str">
            <v>No Error</v>
          </cell>
          <cell r="EX457" t="str">
            <v>No Error</v>
          </cell>
          <cell r="EY457" t="str">
            <v>No Error</v>
          </cell>
          <cell r="EZ457" t="str">
            <v>No Error</v>
          </cell>
          <cell r="FA457" t="str">
            <v>No Error</v>
          </cell>
          <cell r="FB457" t="str">
            <v>No Error</v>
          </cell>
          <cell r="FC457" t="str">
            <v>No Error</v>
          </cell>
          <cell r="FD457" t="str">
            <v>No Error</v>
          </cell>
          <cell r="FE457" t="str">
            <v>No Error</v>
          </cell>
          <cell r="FF457" t="str">
            <v>No Error</v>
          </cell>
          <cell r="FG457" t="str">
            <v>No Error</v>
          </cell>
          <cell r="FH457" t="str">
            <v>No Error</v>
          </cell>
          <cell r="FI457" t="str">
            <v>No Error</v>
          </cell>
          <cell r="FJ457" t="str">
            <v>No Error</v>
          </cell>
          <cell r="FK457" t="str">
            <v>No Error</v>
          </cell>
          <cell r="FL457" t="str">
            <v>No Error</v>
          </cell>
          <cell r="FO457" t="str">
            <v>No Error</v>
          </cell>
          <cell r="FP457" t="str">
            <v>No Error</v>
          </cell>
          <cell r="FQ457" t="str">
            <v>No Error</v>
          </cell>
          <cell r="FR457" t="str">
            <v>No Error</v>
          </cell>
          <cell r="FS457" t="str">
            <v>No Error</v>
          </cell>
          <cell r="FT457" t="str">
            <v>No Error</v>
          </cell>
          <cell r="FU457" t="str">
            <v>No Error</v>
          </cell>
          <cell r="FV457" t="str">
            <v>No Error</v>
          </cell>
          <cell r="FW457" t="str">
            <v>No Error</v>
          </cell>
          <cell r="FX457" t="str">
            <v>No Error</v>
          </cell>
          <cell r="FY457" t="str">
            <v>No Error</v>
          </cell>
          <cell r="FZ457" t="str">
            <v>No Error</v>
          </cell>
        </row>
        <row r="458">
          <cell r="D458"/>
          <cell r="E458"/>
          <cell r="F458"/>
          <cell r="G458"/>
          <cell r="H458">
            <v>0</v>
          </cell>
          <cell r="I458"/>
          <cell r="J458"/>
          <cell r="K458">
            <v>0</v>
          </cell>
          <cell r="L458">
            <v>0</v>
          </cell>
          <cell r="M458">
            <v>0</v>
          </cell>
          <cell r="N458"/>
          <cell r="O458"/>
          <cell r="P458"/>
          <cell r="Q458">
            <v>0</v>
          </cell>
          <cell r="R458"/>
          <cell r="S458"/>
          <cell r="T458"/>
          <cell r="U458"/>
          <cell r="V458"/>
          <cell r="W458"/>
          <cell r="X458">
            <v>0</v>
          </cell>
          <cell r="Y458"/>
          <cell r="Z458"/>
          <cell r="AA458">
            <v>0</v>
          </cell>
          <cell r="AB458"/>
          <cell r="AC458"/>
          <cell r="AD458" t="str">
            <v>.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DC458" t="str">
            <v>000000000000000000000000000000000</v>
          </cell>
          <cell r="DD458" t="str">
            <v>No Error</v>
          </cell>
          <cell r="DE458" t="str">
            <v>No Error</v>
          </cell>
          <cell r="DF458" t="str">
            <v>No Error</v>
          </cell>
          <cell r="DG458" t="str">
            <v>No Error</v>
          </cell>
          <cell r="DH458" t="str">
            <v>No Error</v>
          </cell>
          <cell r="DI458" t="str">
            <v>No Error</v>
          </cell>
          <cell r="DJ458" t="str">
            <v>No Error</v>
          </cell>
          <cell r="DK458" t="str">
            <v>No Error</v>
          </cell>
          <cell r="DL458" t="str">
            <v>No Error</v>
          </cell>
          <cell r="DM458" t="str">
            <v>No Error</v>
          </cell>
          <cell r="DN458" t="str">
            <v>No Error</v>
          </cell>
          <cell r="DO458" t="str">
            <v>No Error</v>
          </cell>
          <cell r="DP458" t="str">
            <v>No Error</v>
          </cell>
          <cell r="DQ458" t="str">
            <v>No Error</v>
          </cell>
          <cell r="DR458" t="str">
            <v>No Error</v>
          </cell>
          <cell r="DS458" t="str">
            <v>No Error</v>
          </cell>
          <cell r="DT458" t="str">
            <v>No Error</v>
          </cell>
          <cell r="DU458" t="str">
            <v>No Error</v>
          </cell>
          <cell r="DV458" t="str">
            <v>No Error</v>
          </cell>
          <cell r="DW458" t="str">
            <v>No Error</v>
          </cell>
          <cell r="DX458" t="str">
            <v>No Error</v>
          </cell>
          <cell r="DY458" t="str">
            <v>No Error</v>
          </cell>
          <cell r="DZ458" t="str">
            <v>No Error</v>
          </cell>
          <cell r="EA458" t="str">
            <v>No Error</v>
          </cell>
          <cell r="EB458" t="str">
            <v>No Error</v>
          </cell>
          <cell r="EC458" t="str">
            <v>No Error</v>
          </cell>
          <cell r="ED458" t="str">
            <v>No Error</v>
          </cell>
          <cell r="EE458" t="str">
            <v>No Error</v>
          </cell>
          <cell r="EF458" t="str">
            <v>No Error</v>
          </cell>
          <cell r="EG458" t="str">
            <v>No Error</v>
          </cell>
          <cell r="EH458" t="str">
            <v>No Error</v>
          </cell>
          <cell r="EI458" t="str">
            <v>No Error</v>
          </cell>
          <cell r="EJ458" t="str">
            <v>No Error</v>
          </cell>
          <cell r="EK458" t="str">
            <v>No Error</v>
          </cell>
          <cell r="EL458" t="str">
            <v>No Error</v>
          </cell>
          <cell r="EM458" t="str">
            <v>No Error</v>
          </cell>
          <cell r="EN458" t="str">
            <v>No Error</v>
          </cell>
          <cell r="EO458" t="str">
            <v>No Error</v>
          </cell>
          <cell r="EP458" t="str">
            <v>No Error</v>
          </cell>
          <cell r="EQ458" t="str">
            <v>No Error</v>
          </cell>
          <cell r="ER458" t="str">
            <v>No Error</v>
          </cell>
          <cell r="ES458" t="str">
            <v>No Error</v>
          </cell>
          <cell r="ET458" t="str">
            <v>No Error</v>
          </cell>
          <cell r="EU458" t="str">
            <v>No Error</v>
          </cell>
          <cell r="EV458" t="str">
            <v>No Error</v>
          </cell>
          <cell r="EW458" t="str">
            <v>No Error</v>
          </cell>
          <cell r="EX458" t="str">
            <v>No Error</v>
          </cell>
          <cell r="EY458" t="str">
            <v>No Error</v>
          </cell>
          <cell r="EZ458" t="str">
            <v>No Error</v>
          </cell>
          <cell r="FA458" t="str">
            <v>No Error</v>
          </cell>
          <cell r="FB458" t="str">
            <v>No Error</v>
          </cell>
          <cell r="FC458" t="str">
            <v>No Error</v>
          </cell>
          <cell r="FD458" t="str">
            <v>No Error</v>
          </cell>
          <cell r="FE458" t="str">
            <v>No Error</v>
          </cell>
          <cell r="FF458" t="str">
            <v>No Error</v>
          </cell>
          <cell r="FG458" t="str">
            <v>No Error</v>
          </cell>
          <cell r="FH458" t="str">
            <v>No Error</v>
          </cell>
          <cell r="FI458" t="str">
            <v>No Error</v>
          </cell>
          <cell r="FJ458" t="str">
            <v>No Error</v>
          </cell>
          <cell r="FK458" t="str">
            <v>No Error</v>
          </cell>
          <cell r="FL458" t="str">
            <v>No Error</v>
          </cell>
          <cell r="FO458" t="str">
            <v>No Error</v>
          </cell>
          <cell r="FP458" t="str">
            <v>No Error</v>
          </cell>
          <cell r="FQ458" t="str">
            <v>No Error</v>
          </cell>
          <cell r="FR458" t="str">
            <v>No Error</v>
          </cell>
          <cell r="FS458" t="str">
            <v>No Error</v>
          </cell>
          <cell r="FT458" t="str">
            <v>No Error</v>
          </cell>
          <cell r="FU458" t="str">
            <v>No Error</v>
          </cell>
          <cell r="FV458" t="str">
            <v>No Error</v>
          </cell>
          <cell r="FW458" t="str">
            <v>No Error</v>
          </cell>
          <cell r="FX458" t="str">
            <v>No Error</v>
          </cell>
          <cell r="FY458" t="str">
            <v>No Error</v>
          </cell>
          <cell r="FZ458" t="str">
            <v>No Error</v>
          </cell>
        </row>
        <row r="459">
          <cell r="D459"/>
          <cell r="E459"/>
          <cell r="F459"/>
          <cell r="G459"/>
          <cell r="H459">
            <v>0</v>
          </cell>
          <cell r="I459"/>
          <cell r="J459"/>
          <cell r="K459">
            <v>0</v>
          </cell>
          <cell r="L459">
            <v>0</v>
          </cell>
          <cell r="M459">
            <v>0</v>
          </cell>
          <cell r="N459"/>
          <cell r="O459"/>
          <cell r="P459"/>
          <cell r="Q459">
            <v>0</v>
          </cell>
          <cell r="R459"/>
          <cell r="S459"/>
          <cell r="T459"/>
          <cell r="U459"/>
          <cell r="V459"/>
          <cell r="W459"/>
          <cell r="X459">
            <v>0</v>
          </cell>
          <cell r="Y459"/>
          <cell r="Z459"/>
          <cell r="AA459">
            <v>0</v>
          </cell>
          <cell r="AB459"/>
          <cell r="AC459"/>
          <cell r="AD459" t="str">
            <v>.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DC459" t="str">
            <v>000000000000000000000000000000000</v>
          </cell>
          <cell r="DD459" t="str">
            <v>No Error</v>
          </cell>
          <cell r="DE459" t="str">
            <v>No Error</v>
          </cell>
          <cell r="DF459" t="str">
            <v>No Error</v>
          </cell>
          <cell r="DG459" t="str">
            <v>No Error</v>
          </cell>
          <cell r="DH459" t="str">
            <v>No Error</v>
          </cell>
          <cell r="DI459" t="str">
            <v>No Error</v>
          </cell>
          <cell r="DJ459" t="str">
            <v>No Error</v>
          </cell>
          <cell r="DK459" t="str">
            <v>No Error</v>
          </cell>
          <cell r="DL459" t="str">
            <v>No Error</v>
          </cell>
          <cell r="DM459" t="str">
            <v>No Error</v>
          </cell>
          <cell r="DN459" t="str">
            <v>No Error</v>
          </cell>
          <cell r="DO459" t="str">
            <v>No Error</v>
          </cell>
          <cell r="DP459" t="str">
            <v>No Error</v>
          </cell>
          <cell r="DQ459" t="str">
            <v>No Error</v>
          </cell>
          <cell r="DR459" t="str">
            <v>No Error</v>
          </cell>
          <cell r="DS459" t="str">
            <v>No Error</v>
          </cell>
          <cell r="DT459" t="str">
            <v>No Error</v>
          </cell>
          <cell r="DU459" t="str">
            <v>No Error</v>
          </cell>
          <cell r="DV459" t="str">
            <v>No Error</v>
          </cell>
          <cell r="DW459" t="str">
            <v>No Error</v>
          </cell>
          <cell r="DX459" t="str">
            <v>No Error</v>
          </cell>
          <cell r="DY459" t="str">
            <v>No Error</v>
          </cell>
          <cell r="DZ459" t="str">
            <v>No Error</v>
          </cell>
          <cell r="EA459" t="str">
            <v>No Error</v>
          </cell>
          <cell r="EB459" t="str">
            <v>No Error</v>
          </cell>
          <cell r="EC459" t="str">
            <v>No Error</v>
          </cell>
          <cell r="ED459" t="str">
            <v>No Error</v>
          </cell>
          <cell r="EE459" t="str">
            <v>No Error</v>
          </cell>
          <cell r="EF459" t="str">
            <v>No Error</v>
          </cell>
          <cell r="EG459" t="str">
            <v>No Error</v>
          </cell>
          <cell r="EH459" t="str">
            <v>No Error</v>
          </cell>
          <cell r="EI459" t="str">
            <v>No Error</v>
          </cell>
          <cell r="EJ459" t="str">
            <v>No Error</v>
          </cell>
          <cell r="EK459" t="str">
            <v>No Error</v>
          </cell>
          <cell r="EL459" t="str">
            <v>No Error</v>
          </cell>
          <cell r="EM459" t="str">
            <v>No Error</v>
          </cell>
          <cell r="EN459" t="str">
            <v>No Error</v>
          </cell>
          <cell r="EO459" t="str">
            <v>No Error</v>
          </cell>
          <cell r="EP459" t="str">
            <v>No Error</v>
          </cell>
          <cell r="EQ459" t="str">
            <v>No Error</v>
          </cell>
          <cell r="ER459" t="str">
            <v>No Error</v>
          </cell>
          <cell r="ES459" t="str">
            <v>No Error</v>
          </cell>
          <cell r="ET459" t="str">
            <v>No Error</v>
          </cell>
          <cell r="EU459" t="str">
            <v>No Error</v>
          </cell>
          <cell r="EV459" t="str">
            <v>No Error</v>
          </cell>
          <cell r="EW459" t="str">
            <v>No Error</v>
          </cell>
          <cell r="EX459" t="str">
            <v>No Error</v>
          </cell>
          <cell r="EY459" t="str">
            <v>No Error</v>
          </cell>
          <cell r="EZ459" t="str">
            <v>No Error</v>
          </cell>
          <cell r="FA459" t="str">
            <v>No Error</v>
          </cell>
          <cell r="FB459" t="str">
            <v>No Error</v>
          </cell>
          <cell r="FC459" t="str">
            <v>No Error</v>
          </cell>
          <cell r="FD459" t="str">
            <v>No Error</v>
          </cell>
          <cell r="FE459" t="str">
            <v>No Error</v>
          </cell>
          <cell r="FF459" t="str">
            <v>No Error</v>
          </cell>
          <cell r="FG459" t="str">
            <v>No Error</v>
          </cell>
          <cell r="FH459" t="str">
            <v>No Error</v>
          </cell>
          <cell r="FI459" t="str">
            <v>No Error</v>
          </cell>
          <cell r="FJ459" t="str">
            <v>No Error</v>
          </cell>
          <cell r="FK459" t="str">
            <v>No Error</v>
          </cell>
          <cell r="FL459" t="str">
            <v>No Error</v>
          </cell>
          <cell r="FO459" t="str">
            <v>No Error</v>
          </cell>
          <cell r="FP459" t="str">
            <v>No Error</v>
          </cell>
          <cell r="FQ459" t="str">
            <v>No Error</v>
          </cell>
          <cell r="FR459" t="str">
            <v>No Error</v>
          </cell>
          <cell r="FS459" t="str">
            <v>No Error</v>
          </cell>
          <cell r="FT459" t="str">
            <v>No Error</v>
          </cell>
          <cell r="FU459" t="str">
            <v>No Error</v>
          </cell>
          <cell r="FV459" t="str">
            <v>No Error</v>
          </cell>
          <cell r="FW459" t="str">
            <v>No Error</v>
          </cell>
          <cell r="FX459" t="str">
            <v>No Error</v>
          </cell>
          <cell r="FY459" t="str">
            <v>No Error</v>
          </cell>
          <cell r="FZ459" t="str">
            <v>No Error</v>
          </cell>
        </row>
        <row r="460">
          <cell r="D460"/>
          <cell r="E460"/>
          <cell r="F460"/>
          <cell r="G460"/>
          <cell r="H460">
            <v>0</v>
          </cell>
          <cell r="I460"/>
          <cell r="J460"/>
          <cell r="K460">
            <v>0</v>
          </cell>
          <cell r="L460">
            <v>0</v>
          </cell>
          <cell r="M460">
            <v>0</v>
          </cell>
          <cell r="N460"/>
          <cell r="O460"/>
          <cell r="P460"/>
          <cell r="Q460">
            <v>0</v>
          </cell>
          <cell r="R460"/>
          <cell r="S460"/>
          <cell r="T460"/>
          <cell r="U460"/>
          <cell r="V460"/>
          <cell r="W460"/>
          <cell r="X460">
            <v>0</v>
          </cell>
          <cell r="Y460"/>
          <cell r="Z460"/>
          <cell r="AA460">
            <v>0</v>
          </cell>
          <cell r="AB460"/>
          <cell r="AC460"/>
          <cell r="AD460" t="str">
            <v>.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DC460" t="str">
            <v>000000000000000000000000000000000</v>
          </cell>
          <cell r="DD460" t="str">
            <v>No Error</v>
          </cell>
          <cell r="DE460" t="str">
            <v>No Error</v>
          </cell>
          <cell r="DF460" t="str">
            <v>No Error</v>
          </cell>
          <cell r="DG460" t="str">
            <v>No Error</v>
          </cell>
          <cell r="DH460" t="str">
            <v>No Error</v>
          </cell>
          <cell r="DI460" t="str">
            <v>No Error</v>
          </cell>
          <cell r="DJ460" t="str">
            <v>No Error</v>
          </cell>
          <cell r="DK460" t="str">
            <v>No Error</v>
          </cell>
          <cell r="DL460" t="str">
            <v>No Error</v>
          </cell>
          <cell r="DM460" t="str">
            <v>No Error</v>
          </cell>
          <cell r="DN460" t="str">
            <v>No Error</v>
          </cell>
          <cell r="DO460" t="str">
            <v>No Error</v>
          </cell>
          <cell r="DP460" t="str">
            <v>No Error</v>
          </cell>
          <cell r="DQ460" t="str">
            <v>No Error</v>
          </cell>
          <cell r="DR460" t="str">
            <v>No Error</v>
          </cell>
          <cell r="DS460" t="str">
            <v>No Error</v>
          </cell>
          <cell r="DT460" t="str">
            <v>No Error</v>
          </cell>
          <cell r="DU460" t="str">
            <v>No Error</v>
          </cell>
          <cell r="DV460" t="str">
            <v>No Error</v>
          </cell>
          <cell r="DW460" t="str">
            <v>No Error</v>
          </cell>
          <cell r="DX460" t="str">
            <v>No Error</v>
          </cell>
          <cell r="DY460" t="str">
            <v>No Error</v>
          </cell>
          <cell r="DZ460" t="str">
            <v>No Error</v>
          </cell>
          <cell r="EA460" t="str">
            <v>No Error</v>
          </cell>
          <cell r="EB460" t="str">
            <v>No Error</v>
          </cell>
          <cell r="EC460" t="str">
            <v>No Error</v>
          </cell>
          <cell r="ED460" t="str">
            <v>No Error</v>
          </cell>
          <cell r="EE460" t="str">
            <v>No Error</v>
          </cell>
          <cell r="EF460" t="str">
            <v>No Error</v>
          </cell>
          <cell r="EG460" t="str">
            <v>No Error</v>
          </cell>
          <cell r="EH460" t="str">
            <v>No Error</v>
          </cell>
          <cell r="EI460" t="str">
            <v>No Error</v>
          </cell>
          <cell r="EJ460" t="str">
            <v>No Error</v>
          </cell>
          <cell r="EK460" t="str">
            <v>No Error</v>
          </cell>
          <cell r="EL460" t="str">
            <v>No Error</v>
          </cell>
          <cell r="EM460" t="str">
            <v>No Error</v>
          </cell>
          <cell r="EN460" t="str">
            <v>No Error</v>
          </cell>
          <cell r="EO460" t="str">
            <v>No Error</v>
          </cell>
          <cell r="EP460" t="str">
            <v>No Error</v>
          </cell>
          <cell r="EQ460" t="str">
            <v>No Error</v>
          </cell>
          <cell r="ER460" t="str">
            <v>No Error</v>
          </cell>
          <cell r="ES460" t="str">
            <v>No Error</v>
          </cell>
          <cell r="ET460" t="str">
            <v>No Error</v>
          </cell>
          <cell r="EU460" t="str">
            <v>No Error</v>
          </cell>
          <cell r="EV460" t="str">
            <v>No Error</v>
          </cell>
          <cell r="EW460" t="str">
            <v>No Error</v>
          </cell>
          <cell r="EX460" t="str">
            <v>No Error</v>
          </cell>
          <cell r="EY460" t="str">
            <v>No Error</v>
          </cell>
          <cell r="EZ460" t="str">
            <v>No Error</v>
          </cell>
          <cell r="FA460" t="str">
            <v>No Error</v>
          </cell>
          <cell r="FB460" t="str">
            <v>No Error</v>
          </cell>
          <cell r="FC460" t="str">
            <v>No Error</v>
          </cell>
          <cell r="FD460" t="str">
            <v>No Error</v>
          </cell>
          <cell r="FE460" t="str">
            <v>No Error</v>
          </cell>
          <cell r="FF460" t="str">
            <v>No Error</v>
          </cell>
          <cell r="FG460" t="str">
            <v>No Error</v>
          </cell>
          <cell r="FH460" t="str">
            <v>No Error</v>
          </cell>
          <cell r="FI460" t="str">
            <v>No Error</v>
          </cell>
          <cell r="FJ460" t="str">
            <v>No Error</v>
          </cell>
          <cell r="FK460" t="str">
            <v>No Error</v>
          </cell>
          <cell r="FL460" t="str">
            <v>No Error</v>
          </cell>
          <cell r="FO460" t="str">
            <v>No Error</v>
          </cell>
          <cell r="FP460" t="str">
            <v>No Error</v>
          </cell>
          <cell r="FQ460" t="str">
            <v>No Error</v>
          </cell>
          <cell r="FR460" t="str">
            <v>No Error</v>
          </cell>
          <cell r="FS460" t="str">
            <v>No Error</v>
          </cell>
          <cell r="FT460" t="str">
            <v>No Error</v>
          </cell>
          <cell r="FU460" t="str">
            <v>No Error</v>
          </cell>
          <cell r="FV460" t="str">
            <v>No Error</v>
          </cell>
          <cell r="FW460" t="str">
            <v>No Error</v>
          </cell>
          <cell r="FX460" t="str">
            <v>No Error</v>
          </cell>
          <cell r="FY460" t="str">
            <v>No Error</v>
          </cell>
          <cell r="FZ460" t="str">
            <v>No Error</v>
          </cell>
        </row>
        <row r="461">
          <cell r="D461"/>
          <cell r="E461"/>
          <cell r="F461"/>
          <cell r="G461"/>
          <cell r="H461">
            <v>0</v>
          </cell>
          <cell r="I461"/>
          <cell r="J461"/>
          <cell r="K461">
            <v>0</v>
          </cell>
          <cell r="L461">
            <v>0</v>
          </cell>
          <cell r="M461">
            <v>0</v>
          </cell>
          <cell r="N461"/>
          <cell r="O461"/>
          <cell r="P461"/>
          <cell r="Q461">
            <v>0</v>
          </cell>
          <cell r="R461"/>
          <cell r="S461"/>
          <cell r="T461"/>
          <cell r="U461"/>
          <cell r="V461"/>
          <cell r="W461"/>
          <cell r="X461">
            <v>0</v>
          </cell>
          <cell r="Y461"/>
          <cell r="Z461"/>
          <cell r="AA461">
            <v>0</v>
          </cell>
          <cell r="AB461"/>
          <cell r="AC461"/>
          <cell r="AD461" t="str">
            <v>.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DC461" t="str">
            <v>000000000000000000000000000000000</v>
          </cell>
          <cell r="DD461" t="str">
            <v>No Error</v>
          </cell>
          <cell r="DE461" t="str">
            <v>No Error</v>
          </cell>
          <cell r="DF461" t="str">
            <v>No Error</v>
          </cell>
          <cell r="DG461" t="str">
            <v>No Error</v>
          </cell>
          <cell r="DH461" t="str">
            <v>No Error</v>
          </cell>
          <cell r="DI461" t="str">
            <v>No Error</v>
          </cell>
          <cell r="DJ461" t="str">
            <v>No Error</v>
          </cell>
          <cell r="DK461" t="str">
            <v>No Error</v>
          </cell>
          <cell r="DL461" t="str">
            <v>No Error</v>
          </cell>
          <cell r="DM461" t="str">
            <v>No Error</v>
          </cell>
          <cell r="DN461" t="str">
            <v>No Error</v>
          </cell>
          <cell r="DO461" t="str">
            <v>No Error</v>
          </cell>
          <cell r="DP461" t="str">
            <v>No Error</v>
          </cell>
          <cell r="DQ461" t="str">
            <v>No Error</v>
          </cell>
          <cell r="DR461" t="str">
            <v>No Error</v>
          </cell>
          <cell r="DS461" t="str">
            <v>No Error</v>
          </cell>
          <cell r="DT461" t="str">
            <v>No Error</v>
          </cell>
          <cell r="DU461" t="str">
            <v>No Error</v>
          </cell>
          <cell r="DV461" t="str">
            <v>No Error</v>
          </cell>
          <cell r="DW461" t="str">
            <v>No Error</v>
          </cell>
          <cell r="DX461" t="str">
            <v>No Error</v>
          </cell>
          <cell r="DY461" t="str">
            <v>No Error</v>
          </cell>
          <cell r="DZ461" t="str">
            <v>No Error</v>
          </cell>
          <cell r="EA461" t="str">
            <v>No Error</v>
          </cell>
          <cell r="EB461" t="str">
            <v>No Error</v>
          </cell>
          <cell r="EC461" t="str">
            <v>No Error</v>
          </cell>
          <cell r="ED461" t="str">
            <v>No Error</v>
          </cell>
          <cell r="EE461" t="str">
            <v>No Error</v>
          </cell>
          <cell r="EF461" t="str">
            <v>No Error</v>
          </cell>
          <cell r="EG461" t="str">
            <v>No Error</v>
          </cell>
          <cell r="EH461" t="str">
            <v>No Error</v>
          </cell>
          <cell r="EI461" t="str">
            <v>No Error</v>
          </cell>
          <cell r="EJ461" t="str">
            <v>No Error</v>
          </cell>
          <cell r="EK461" t="str">
            <v>No Error</v>
          </cell>
          <cell r="EL461" t="str">
            <v>No Error</v>
          </cell>
          <cell r="EM461" t="str">
            <v>No Error</v>
          </cell>
          <cell r="EN461" t="str">
            <v>No Error</v>
          </cell>
          <cell r="EO461" t="str">
            <v>No Error</v>
          </cell>
          <cell r="EP461" t="str">
            <v>No Error</v>
          </cell>
          <cell r="EQ461" t="str">
            <v>No Error</v>
          </cell>
          <cell r="ER461" t="str">
            <v>No Error</v>
          </cell>
          <cell r="ES461" t="str">
            <v>No Error</v>
          </cell>
          <cell r="ET461" t="str">
            <v>No Error</v>
          </cell>
          <cell r="EU461" t="str">
            <v>No Error</v>
          </cell>
          <cell r="EV461" t="str">
            <v>No Error</v>
          </cell>
          <cell r="EW461" t="str">
            <v>No Error</v>
          </cell>
          <cell r="EX461" t="str">
            <v>No Error</v>
          </cell>
          <cell r="EY461" t="str">
            <v>No Error</v>
          </cell>
          <cell r="EZ461" t="str">
            <v>No Error</v>
          </cell>
          <cell r="FA461" t="str">
            <v>No Error</v>
          </cell>
          <cell r="FB461" t="str">
            <v>No Error</v>
          </cell>
          <cell r="FC461" t="str">
            <v>No Error</v>
          </cell>
          <cell r="FD461" t="str">
            <v>No Error</v>
          </cell>
          <cell r="FE461" t="str">
            <v>No Error</v>
          </cell>
          <cell r="FF461" t="str">
            <v>No Error</v>
          </cell>
          <cell r="FG461" t="str">
            <v>No Error</v>
          </cell>
          <cell r="FH461" t="str">
            <v>No Error</v>
          </cell>
          <cell r="FI461" t="str">
            <v>No Error</v>
          </cell>
          <cell r="FJ461" t="str">
            <v>No Error</v>
          </cell>
          <cell r="FK461" t="str">
            <v>No Error</v>
          </cell>
          <cell r="FL461" t="str">
            <v>No Error</v>
          </cell>
          <cell r="FO461" t="str">
            <v>No Error</v>
          </cell>
          <cell r="FP461" t="str">
            <v>No Error</v>
          </cell>
          <cell r="FQ461" t="str">
            <v>No Error</v>
          </cell>
          <cell r="FR461" t="str">
            <v>No Error</v>
          </cell>
          <cell r="FS461" t="str">
            <v>No Error</v>
          </cell>
          <cell r="FT461" t="str">
            <v>No Error</v>
          </cell>
          <cell r="FU461" t="str">
            <v>No Error</v>
          </cell>
          <cell r="FV461" t="str">
            <v>No Error</v>
          </cell>
          <cell r="FW461" t="str">
            <v>No Error</v>
          </cell>
          <cell r="FX461" t="str">
            <v>No Error</v>
          </cell>
          <cell r="FY461" t="str">
            <v>No Error</v>
          </cell>
          <cell r="FZ461" t="str">
            <v>No Error</v>
          </cell>
        </row>
        <row r="462">
          <cell r="D462"/>
          <cell r="E462"/>
          <cell r="F462"/>
          <cell r="G462"/>
          <cell r="H462">
            <v>0</v>
          </cell>
          <cell r="I462"/>
          <cell r="J462"/>
          <cell r="K462">
            <v>0</v>
          </cell>
          <cell r="L462">
            <v>0</v>
          </cell>
          <cell r="M462">
            <v>0</v>
          </cell>
          <cell r="N462"/>
          <cell r="O462"/>
          <cell r="P462"/>
          <cell r="Q462">
            <v>0</v>
          </cell>
          <cell r="R462"/>
          <cell r="S462"/>
          <cell r="T462"/>
          <cell r="U462"/>
          <cell r="V462"/>
          <cell r="W462"/>
          <cell r="X462">
            <v>0</v>
          </cell>
          <cell r="Y462"/>
          <cell r="Z462"/>
          <cell r="AA462">
            <v>0</v>
          </cell>
          <cell r="AB462"/>
          <cell r="AC462"/>
          <cell r="AD462" t="str">
            <v>.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DC462" t="str">
            <v>000000000000000000000000000000000</v>
          </cell>
          <cell r="DD462" t="str">
            <v>No Error</v>
          </cell>
          <cell r="DE462" t="str">
            <v>No Error</v>
          </cell>
          <cell r="DF462" t="str">
            <v>No Error</v>
          </cell>
          <cell r="DG462" t="str">
            <v>No Error</v>
          </cell>
          <cell r="DH462" t="str">
            <v>No Error</v>
          </cell>
          <cell r="DI462" t="str">
            <v>No Error</v>
          </cell>
          <cell r="DJ462" t="str">
            <v>No Error</v>
          </cell>
          <cell r="DK462" t="str">
            <v>No Error</v>
          </cell>
          <cell r="DL462" t="str">
            <v>No Error</v>
          </cell>
          <cell r="DM462" t="str">
            <v>No Error</v>
          </cell>
          <cell r="DN462" t="str">
            <v>No Error</v>
          </cell>
          <cell r="DO462" t="str">
            <v>No Error</v>
          </cell>
          <cell r="DP462" t="str">
            <v>No Error</v>
          </cell>
          <cell r="DQ462" t="str">
            <v>No Error</v>
          </cell>
          <cell r="DR462" t="str">
            <v>No Error</v>
          </cell>
          <cell r="DS462" t="str">
            <v>No Error</v>
          </cell>
          <cell r="DT462" t="str">
            <v>No Error</v>
          </cell>
          <cell r="DU462" t="str">
            <v>No Error</v>
          </cell>
          <cell r="DV462" t="str">
            <v>No Error</v>
          </cell>
          <cell r="DW462" t="str">
            <v>No Error</v>
          </cell>
          <cell r="DX462" t="str">
            <v>No Error</v>
          </cell>
          <cell r="DY462" t="str">
            <v>No Error</v>
          </cell>
          <cell r="DZ462" t="str">
            <v>No Error</v>
          </cell>
          <cell r="EA462" t="str">
            <v>No Error</v>
          </cell>
          <cell r="EB462" t="str">
            <v>No Error</v>
          </cell>
          <cell r="EC462" t="str">
            <v>No Error</v>
          </cell>
          <cell r="ED462" t="str">
            <v>No Error</v>
          </cell>
          <cell r="EE462" t="str">
            <v>No Error</v>
          </cell>
          <cell r="EF462" t="str">
            <v>No Error</v>
          </cell>
          <cell r="EG462" t="str">
            <v>No Error</v>
          </cell>
          <cell r="EH462" t="str">
            <v>No Error</v>
          </cell>
          <cell r="EI462" t="str">
            <v>No Error</v>
          </cell>
          <cell r="EJ462" t="str">
            <v>No Error</v>
          </cell>
          <cell r="EK462" t="str">
            <v>No Error</v>
          </cell>
          <cell r="EL462" t="str">
            <v>No Error</v>
          </cell>
          <cell r="EM462" t="str">
            <v>No Error</v>
          </cell>
          <cell r="EN462" t="str">
            <v>No Error</v>
          </cell>
          <cell r="EO462" t="str">
            <v>No Error</v>
          </cell>
          <cell r="EP462" t="str">
            <v>No Error</v>
          </cell>
          <cell r="EQ462" t="str">
            <v>No Error</v>
          </cell>
          <cell r="ER462" t="str">
            <v>No Error</v>
          </cell>
          <cell r="ES462" t="str">
            <v>No Error</v>
          </cell>
          <cell r="ET462" t="str">
            <v>No Error</v>
          </cell>
          <cell r="EU462" t="str">
            <v>No Error</v>
          </cell>
          <cell r="EV462" t="str">
            <v>No Error</v>
          </cell>
          <cell r="EW462" t="str">
            <v>No Error</v>
          </cell>
          <cell r="EX462" t="str">
            <v>No Error</v>
          </cell>
          <cell r="EY462" t="str">
            <v>No Error</v>
          </cell>
          <cell r="EZ462" t="str">
            <v>No Error</v>
          </cell>
          <cell r="FA462" t="str">
            <v>No Error</v>
          </cell>
          <cell r="FB462" t="str">
            <v>No Error</v>
          </cell>
          <cell r="FC462" t="str">
            <v>No Error</v>
          </cell>
          <cell r="FD462" t="str">
            <v>No Error</v>
          </cell>
          <cell r="FE462" t="str">
            <v>No Error</v>
          </cell>
          <cell r="FF462" t="str">
            <v>No Error</v>
          </cell>
          <cell r="FG462" t="str">
            <v>No Error</v>
          </cell>
          <cell r="FH462" t="str">
            <v>No Error</v>
          </cell>
          <cell r="FI462" t="str">
            <v>No Error</v>
          </cell>
          <cell r="FJ462" t="str">
            <v>No Error</v>
          </cell>
          <cell r="FK462" t="str">
            <v>No Error</v>
          </cell>
          <cell r="FL462" t="str">
            <v>No Error</v>
          </cell>
          <cell r="FO462" t="str">
            <v>No Error</v>
          </cell>
          <cell r="FP462" t="str">
            <v>No Error</v>
          </cell>
          <cell r="FQ462" t="str">
            <v>No Error</v>
          </cell>
          <cell r="FR462" t="str">
            <v>No Error</v>
          </cell>
          <cell r="FS462" t="str">
            <v>No Error</v>
          </cell>
          <cell r="FT462" t="str">
            <v>No Error</v>
          </cell>
          <cell r="FU462" t="str">
            <v>No Error</v>
          </cell>
          <cell r="FV462" t="str">
            <v>No Error</v>
          </cell>
          <cell r="FW462" t="str">
            <v>No Error</v>
          </cell>
          <cell r="FX462" t="str">
            <v>No Error</v>
          </cell>
          <cell r="FY462" t="str">
            <v>No Error</v>
          </cell>
          <cell r="FZ462" t="str">
            <v>No Error</v>
          </cell>
        </row>
        <row r="463">
          <cell r="D463"/>
          <cell r="E463"/>
          <cell r="F463"/>
          <cell r="G463"/>
          <cell r="H463">
            <v>0</v>
          </cell>
          <cell r="I463"/>
          <cell r="J463"/>
          <cell r="K463">
            <v>0</v>
          </cell>
          <cell r="L463">
            <v>0</v>
          </cell>
          <cell r="M463">
            <v>0</v>
          </cell>
          <cell r="N463"/>
          <cell r="O463"/>
          <cell r="P463"/>
          <cell r="Q463">
            <v>0</v>
          </cell>
          <cell r="R463"/>
          <cell r="S463"/>
          <cell r="T463"/>
          <cell r="U463"/>
          <cell r="V463"/>
          <cell r="W463"/>
          <cell r="X463">
            <v>0</v>
          </cell>
          <cell r="Y463"/>
          <cell r="Z463"/>
          <cell r="AA463">
            <v>0</v>
          </cell>
          <cell r="AB463"/>
          <cell r="AC463"/>
          <cell r="AD463" t="str">
            <v>.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DC463" t="str">
            <v>000000000000000000000000000000000</v>
          </cell>
          <cell r="DD463" t="str">
            <v>No Error</v>
          </cell>
          <cell r="DE463" t="str">
            <v>No Error</v>
          </cell>
          <cell r="DF463" t="str">
            <v>No Error</v>
          </cell>
          <cell r="DG463" t="str">
            <v>No Error</v>
          </cell>
          <cell r="DH463" t="str">
            <v>No Error</v>
          </cell>
          <cell r="DI463" t="str">
            <v>No Error</v>
          </cell>
          <cell r="DJ463" t="str">
            <v>No Error</v>
          </cell>
          <cell r="DK463" t="str">
            <v>No Error</v>
          </cell>
          <cell r="DL463" t="str">
            <v>No Error</v>
          </cell>
          <cell r="DM463" t="str">
            <v>No Error</v>
          </cell>
          <cell r="DN463" t="str">
            <v>No Error</v>
          </cell>
          <cell r="DO463" t="str">
            <v>No Error</v>
          </cell>
          <cell r="DP463" t="str">
            <v>No Error</v>
          </cell>
          <cell r="DQ463" t="str">
            <v>No Error</v>
          </cell>
          <cell r="DR463" t="str">
            <v>No Error</v>
          </cell>
          <cell r="DS463" t="str">
            <v>No Error</v>
          </cell>
          <cell r="DT463" t="str">
            <v>No Error</v>
          </cell>
          <cell r="DU463" t="str">
            <v>No Error</v>
          </cell>
          <cell r="DV463" t="str">
            <v>No Error</v>
          </cell>
          <cell r="DW463" t="str">
            <v>No Error</v>
          </cell>
          <cell r="DX463" t="str">
            <v>No Error</v>
          </cell>
          <cell r="DY463" t="str">
            <v>No Error</v>
          </cell>
          <cell r="DZ463" t="str">
            <v>No Error</v>
          </cell>
          <cell r="EA463" t="str">
            <v>No Error</v>
          </cell>
          <cell r="EB463" t="str">
            <v>No Error</v>
          </cell>
          <cell r="EC463" t="str">
            <v>No Error</v>
          </cell>
          <cell r="ED463" t="str">
            <v>No Error</v>
          </cell>
          <cell r="EE463" t="str">
            <v>No Error</v>
          </cell>
          <cell r="EF463" t="str">
            <v>No Error</v>
          </cell>
          <cell r="EG463" t="str">
            <v>No Error</v>
          </cell>
          <cell r="EH463" t="str">
            <v>No Error</v>
          </cell>
          <cell r="EI463" t="str">
            <v>No Error</v>
          </cell>
          <cell r="EJ463" t="str">
            <v>No Error</v>
          </cell>
          <cell r="EK463" t="str">
            <v>No Error</v>
          </cell>
          <cell r="EL463" t="str">
            <v>No Error</v>
          </cell>
          <cell r="EM463" t="str">
            <v>No Error</v>
          </cell>
          <cell r="EN463" t="str">
            <v>No Error</v>
          </cell>
          <cell r="EO463" t="str">
            <v>No Error</v>
          </cell>
          <cell r="EP463" t="str">
            <v>No Error</v>
          </cell>
          <cell r="EQ463" t="str">
            <v>No Error</v>
          </cell>
          <cell r="ER463" t="str">
            <v>No Error</v>
          </cell>
          <cell r="ES463" t="str">
            <v>No Error</v>
          </cell>
          <cell r="ET463" t="str">
            <v>No Error</v>
          </cell>
          <cell r="EU463" t="str">
            <v>No Error</v>
          </cell>
          <cell r="EV463" t="str">
            <v>No Error</v>
          </cell>
          <cell r="EW463" t="str">
            <v>No Error</v>
          </cell>
          <cell r="EX463" t="str">
            <v>No Error</v>
          </cell>
          <cell r="EY463" t="str">
            <v>No Error</v>
          </cell>
          <cell r="EZ463" t="str">
            <v>No Error</v>
          </cell>
          <cell r="FA463" t="str">
            <v>No Error</v>
          </cell>
          <cell r="FB463" t="str">
            <v>No Error</v>
          </cell>
          <cell r="FC463" t="str">
            <v>No Error</v>
          </cell>
          <cell r="FD463" t="str">
            <v>No Error</v>
          </cell>
          <cell r="FE463" t="str">
            <v>No Error</v>
          </cell>
          <cell r="FF463" t="str">
            <v>No Error</v>
          </cell>
          <cell r="FG463" t="str">
            <v>No Error</v>
          </cell>
          <cell r="FH463" t="str">
            <v>No Error</v>
          </cell>
          <cell r="FI463" t="str">
            <v>No Error</v>
          </cell>
          <cell r="FJ463" t="str">
            <v>No Error</v>
          </cell>
          <cell r="FK463" t="str">
            <v>No Error</v>
          </cell>
          <cell r="FL463" t="str">
            <v>No Error</v>
          </cell>
          <cell r="FO463" t="str">
            <v>No Error</v>
          </cell>
          <cell r="FP463" t="str">
            <v>No Error</v>
          </cell>
          <cell r="FQ463" t="str">
            <v>No Error</v>
          </cell>
          <cell r="FR463" t="str">
            <v>No Error</v>
          </cell>
          <cell r="FS463" t="str">
            <v>No Error</v>
          </cell>
          <cell r="FT463" t="str">
            <v>No Error</v>
          </cell>
          <cell r="FU463" t="str">
            <v>No Error</v>
          </cell>
          <cell r="FV463" t="str">
            <v>No Error</v>
          </cell>
          <cell r="FW463" t="str">
            <v>No Error</v>
          </cell>
          <cell r="FX463" t="str">
            <v>No Error</v>
          </cell>
          <cell r="FY463" t="str">
            <v>No Error</v>
          </cell>
          <cell r="FZ463" t="str">
            <v>No Error</v>
          </cell>
        </row>
        <row r="464">
          <cell r="D464"/>
          <cell r="E464"/>
          <cell r="F464"/>
          <cell r="G464"/>
          <cell r="H464">
            <v>0</v>
          </cell>
          <cell r="I464"/>
          <cell r="J464"/>
          <cell r="K464">
            <v>0</v>
          </cell>
          <cell r="L464">
            <v>0</v>
          </cell>
          <cell r="M464">
            <v>0</v>
          </cell>
          <cell r="N464"/>
          <cell r="O464"/>
          <cell r="P464"/>
          <cell r="Q464">
            <v>0</v>
          </cell>
          <cell r="R464"/>
          <cell r="S464"/>
          <cell r="T464"/>
          <cell r="U464"/>
          <cell r="V464"/>
          <cell r="W464"/>
          <cell r="X464">
            <v>0</v>
          </cell>
          <cell r="Y464"/>
          <cell r="Z464"/>
          <cell r="AA464">
            <v>0</v>
          </cell>
          <cell r="AB464"/>
          <cell r="AC464"/>
          <cell r="AD464" t="str">
            <v>.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DC464" t="str">
            <v>000000000000000000000000000000000</v>
          </cell>
          <cell r="DD464" t="str">
            <v>No Error</v>
          </cell>
          <cell r="DE464" t="str">
            <v>No Error</v>
          </cell>
          <cell r="DF464" t="str">
            <v>No Error</v>
          </cell>
          <cell r="DG464" t="str">
            <v>No Error</v>
          </cell>
          <cell r="DH464" t="str">
            <v>No Error</v>
          </cell>
          <cell r="DI464" t="str">
            <v>No Error</v>
          </cell>
          <cell r="DJ464" t="str">
            <v>No Error</v>
          </cell>
          <cell r="DK464" t="str">
            <v>No Error</v>
          </cell>
          <cell r="DL464" t="str">
            <v>No Error</v>
          </cell>
          <cell r="DM464" t="str">
            <v>No Error</v>
          </cell>
          <cell r="DN464" t="str">
            <v>No Error</v>
          </cell>
          <cell r="DO464" t="str">
            <v>No Error</v>
          </cell>
          <cell r="DP464" t="str">
            <v>No Error</v>
          </cell>
          <cell r="DQ464" t="str">
            <v>No Error</v>
          </cell>
          <cell r="DR464" t="str">
            <v>No Error</v>
          </cell>
          <cell r="DS464" t="str">
            <v>No Error</v>
          </cell>
          <cell r="DT464" t="str">
            <v>No Error</v>
          </cell>
          <cell r="DU464" t="str">
            <v>No Error</v>
          </cell>
          <cell r="DV464" t="str">
            <v>No Error</v>
          </cell>
          <cell r="DW464" t="str">
            <v>No Error</v>
          </cell>
          <cell r="DX464" t="str">
            <v>No Error</v>
          </cell>
          <cell r="DY464" t="str">
            <v>No Error</v>
          </cell>
          <cell r="DZ464" t="str">
            <v>No Error</v>
          </cell>
          <cell r="EA464" t="str">
            <v>No Error</v>
          </cell>
          <cell r="EB464" t="str">
            <v>No Error</v>
          </cell>
          <cell r="EC464" t="str">
            <v>No Error</v>
          </cell>
          <cell r="ED464" t="str">
            <v>No Error</v>
          </cell>
          <cell r="EE464" t="str">
            <v>No Error</v>
          </cell>
          <cell r="EF464" t="str">
            <v>No Error</v>
          </cell>
          <cell r="EG464" t="str">
            <v>No Error</v>
          </cell>
          <cell r="EH464" t="str">
            <v>No Error</v>
          </cell>
          <cell r="EI464" t="str">
            <v>No Error</v>
          </cell>
          <cell r="EJ464" t="str">
            <v>No Error</v>
          </cell>
          <cell r="EK464" t="str">
            <v>No Error</v>
          </cell>
          <cell r="EL464" t="str">
            <v>No Error</v>
          </cell>
          <cell r="EM464" t="str">
            <v>No Error</v>
          </cell>
          <cell r="EN464" t="str">
            <v>No Error</v>
          </cell>
          <cell r="EO464" t="str">
            <v>No Error</v>
          </cell>
          <cell r="EP464" t="str">
            <v>No Error</v>
          </cell>
          <cell r="EQ464" t="str">
            <v>No Error</v>
          </cell>
          <cell r="ER464" t="str">
            <v>No Error</v>
          </cell>
          <cell r="ES464" t="str">
            <v>No Error</v>
          </cell>
          <cell r="ET464" t="str">
            <v>No Error</v>
          </cell>
          <cell r="EU464" t="str">
            <v>No Error</v>
          </cell>
          <cell r="EV464" t="str">
            <v>No Error</v>
          </cell>
          <cell r="EW464" t="str">
            <v>No Error</v>
          </cell>
          <cell r="EX464" t="str">
            <v>No Error</v>
          </cell>
          <cell r="EY464" t="str">
            <v>No Error</v>
          </cell>
          <cell r="EZ464" t="str">
            <v>No Error</v>
          </cell>
          <cell r="FA464" t="str">
            <v>No Error</v>
          </cell>
          <cell r="FB464" t="str">
            <v>No Error</v>
          </cell>
          <cell r="FC464" t="str">
            <v>No Error</v>
          </cell>
          <cell r="FD464" t="str">
            <v>No Error</v>
          </cell>
          <cell r="FE464" t="str">
            <v>No Error</v>
          </cell>
          <cell r="FF464" t="str">
            <v>No Error</v>
          </cell>
          <cell r="FG464" t="str">
            <v>No Error</v>
          </cell>
          <cell r="FH464" t="str">
            <v>No Error</v>
          </cell>
          <cell r="FI464" t="str">
            <v>No Error</v>
          </cell>
          <cell r="FJ464" t="str">
            <v>No Error</v>
          </cell>
          <cell r="FK464" t="str">
            <v>No Error</v>
          </cell>
          <cell r="FL464" t="str">
            <v>No Error</v>
          </cell>
          <cell r="FO464" t="str">
            <v>No Error</v>
          </cell>
          <cell r="FP464" t="str">
            <v>No Error</v>
          </cell>
          <cell r="FQ464" t="str">
            <v>No Error</v>
          </cell>
          <cell r="FR464" t="str">
            <v>No Error</v>
          </cell>
          <cell r="FS464" t="str">
            <v>No Error</v>
          </cell>
          <cell r="FT464" t="str">
            <v>No Error</v>
          </cell>
          <cell r="FU464" t="str">
            <v>No Error</v>
          </cell>
          <cell r="FV464" t="str">
            <v>No Error</v>
          </cell>
          <cell r="FW464" t="str">
            <v>No Error</v>
          </cell>
          <cell r="FX464" t="str">
            <v>No Error</v>
          </cell>
          <cell r="FY464" t="str">
            <v>No Error</v>
          </cell>
          <cell r="FZ464" t="str">
            <v>No Error</v>
          </cell>
        </row>
        <row r="465">
          <cell r="D465"/>
          <cell r="E465"/>
          <cell r="F465"/>
          <cell r="G465"/>
          <cell r="H465">
            <v>0</v>
          </cell>
          <cell r="I465"/>
          <cell r="J465"/>
          <cell r="K465">
            <v>0</v>
          </cell>
          <cell r="L465">
            <v>0</v>
          </cell>
          <cell r="M465">
            <v>0</v>
          </cell>
          <cell r="N465"/>
          <cell r="O465"/>
          <cell r="P465"/>
          <cell r="Q465">
            <v>0</v>
          </cell>
          <cell r="R465"/>
          <cell r="S465"/>
          <cell r="T465"/>
          <cell r="U465"/>
          <cell r="V465"/>
          <cell r="W465"/>
          <cell r="X465">
            <v>0</v>
          </cell>
          <cell r="Y465"/>
          <cell r="Z465"/>
          <cell r="AA465">
            <v>0</v>
          </cell>
          <cell r="AB465"/>
          <cell r="AC465"/>
          <cell r="AD465" t="str">
            <v>.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DC465" t="str">
            <v>000000000000000000000000000000000</v>
          </cell>
          <cell r="DD465" t="str">
            <v>No Error</v>
          </cell>
          <cell r="DE465" t="str">
            <v>No Error</v>
          </cell>
          <cell r="DF465" t="str">
            <v>No Error</v>
          </cell>
          <cell r="DG465" t="str">
            <v>No Error</v>
          </cell>
          <cell r="DH465" t="str">
            <v>No Error</v>
          </cell>
          <cell r="DI465" t="str">
            <v>No Error</v>
          </cell>
          <cell r="DJ465" t="str">
            <v>No Error</v>
          </cell>
          <cell r="DK465" t="str">
            <v>No Error</v>
          </cell>
          <cell r="DL465" t="str">
            <v>No Error</v>
          </cell>
          <cell r="DM465" t="str">
            <v>No Error</v>
          </cell>
          <cell r="DN465" t="str">
            <v>No Error</v>
          </cell>
          <cell r="DO465" t="str">
            <v>No Error</v>
          </cell>
          <cell r="DP465" t="str">
            <v>No Error</v>
          </cell>
          <cell r="DQ465" t="str">
            <v>No Error</v>
          </cell>
          <cell r="DR465" t="str">
            <v>No Error</v>
          </cell>
          <cell r="DS465" t="str">
            <v>No Error</v>
          </cell>
          <cell r="DT465" t="str">
            <v>No Error</v>
          </cell>
          <cell r="DU465" t="str">
            <v>No Error</v>
          </cell>
          <cell r="DV465" t="str">
            <v>No Error</v>
          </cell>
          <cell r="DW465" t="str">
            <v>No Error</v>
          </cell>
          <cell r="DX465" t="str">
            <v>No Error</v>
          </cell>
          <cell r="DY465" t="str">
            <v>No Error</v>
          </cell>
          <cell r="DZ465" t="str">
            <v>No Error</v>
          </cell>
          <cell r="EA465" t="str">
            <v>No Error</v>
          </cell>
          <cell r="EB465" t="str">
            <v>No Error</v>
          </cell>
          <cell r="EC465" t="str">
            <v>No Error</v>
          </cell>
          <cell r="ED465" t="str">
            <v>No Error</v>
          </cell>
          <cell r="EE465" t="str">
            <v>No Error</v>
          </cell>
          <cell r="EF465" t="str">
            <v>No Error</v>
          </cell>
          <cell r="EG465" t="str">
            <v>No Error</v>
          </cell>
          <cell r="EH465" t="str">
            <v>No Error</v>
          </cell>
          <cell r="EI465" t="str">
            <v>No Error</v>
          </cell>
          <cell r="EJ465" t="str">
            <v>No Error</v>
          </cell>
          <cell r="EK465" t="str">
            <v>No Error</v>
          </cell>
          <cell r="EL465" t="str">
            <v>No Error</v>
          </cell>
          <cell r="EM465" t="str">
            <v>No Error</v>
          </cell>
          <cell r="EN465" t="str">
            <v>No Error</v>
          </cell>
          <cell r="EO465" t="str">
            <v>No Error</v>
          </cell>
          <cell r="EP465" t="str">
            <v>No Error</v>
          </cell>
          <cell r="EQ465" t="str">
            <v>No Error</v>
          </cell>
          <cell r="ER465" t="str">
            <v>No Error</v>
          </cell>
          <cell r="ES465" t="str">
            <v>No Error</v>
          </cell>
          <cell r="ET465" t="str">
            <v>No Error</v>
          </cell>
          <cell r="EU465" t="str">
            <v>No Error</v>
          </cell>
          <cell r="EV465" t="str">
            <v>No Error</v>
          </cell>
          <cell r="EW465" t="str">
            <v>No Error</v>
          </cell>
          <cell r="EX465" t="str">
            <v>No Error</v>
          </cell>
          <cell r="EY465" t="str">
            <v>No Error</v>
          </cell>
          <cell r="EZ465" t="str">
            <v>No Error</v>
          </cell>
          <cell r="FA465" t="str">
            <v>No Error</v>
          </cell>
          <cell r="FB465" t="str">
            <v>No Error</v>
          </cell>
          <cell r="FC465" t="str">
            <v>No Error</v>
          </cell>
          <cell r="FD465" t="str">
            <v>No Error</v>
          </cell>
          <cell r="FE465" t="str">
            <v>No Error</v>
          </cell>
          <cell r="FF465" t="str">
            <v>No Error</v>
          </cell>
          <cell r="FG465" t="str">
            <v>No Error</v>
          </cell>
          <cell r="FH465" t="str">
            <v>No Error</v>
          </cell>
          <cell r="FI465" t="str">
            <v>No Error</v>
          </cell>
          <cell r="FJ465" t="str">
            <v>No Error</v>
          </cell>
          <cell r="FK465" t="str">
            <v>No Error</v>
          </cell>
          <cell r="FL465" t="str">
            <v>No Error</v>
          </cell>
          <cell r="FO465" t="str">
            <v>No Error</v>
          </cell>
          <cell r="FP465" t="str">
            <v>No Error</v>
          </cell>
          <cell r="FQ465" t="str">
            <v>No Error</v>
          </cell>
          <cell r="FR465" t="str">
            <v>No Error</v>
          </cell>
          <cell r="FS465" t="str">
            <v>No Error</v>
          </cell>
          <cell r="FT465" t="str">
            <v>No Error</v>
          </cell>
          <cell r="FU465" t="str">
            <v>No Error</v>
          </cell>
          <cell r="FV465" t="str">
            <v>No Error</v>
          </cell>
          <cell r="FW465" t="str">
            <v>No Error</v>
          </cell>
          <cell r="FX465" t="str">
            <v>No Error</v>
          </cell>
          <cell r="FY465" t="str">
            <v>No Error</v>
          </cell>
          <cell r="FZ465" t="str">
            <v>No Error</v>
          </cell>
        </row>
        <row r="466">
          <cell r="D466"/>
          <cell r="E466"/>
          <cell r="F466"/>
          <cell r="G466"/>
          <cell r="H466">
            <v>0</v>
          </cell>
          <cell r="I466"/>
          <cell r="J466"/>
          <cell r="K466">
            <v>0</v>
          </cell>
          <cell r="L466">
            <v>0</v>
          </cell>
          <cell r="M466">
            <v>0</v>
          </cell>
          <cell r="N466"/>
          <cell r="O466"/>
          <cell r="P466"/>
          <cell r="Q466">
            <v>0</v>
          </cell>
          <cell r="R466"/>
          <cell r="S466"/>
          <cell r="T466"/>
          <cell r="U466"/>
          <cell r="V466"/>
          <cell r="W466"/>
          <cell r="X466">
            <v>0</v>
          </cell>
          <cell r="Y466"/>
          <cell r="Z466"/>
          <cell r="AA466">
            <v>0</v>
          </cell>
          <cell r="AB466"/>
          <cell r="AC466"/>
          <cell r="AD466" t="str">
            <v>.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DC466" t="str">
            <v>000000000000000000000000000000000</v>
          </cell>
          <cell r="DD466" t="str">
            <v>No Error</v>
          </cell>
          <cell r="DE466" t="str">
            <v>No Error</v>
          </cell>
          <cell r="DF466" t="str">
            <v>No Error</v>
          </cell>
          <cell r="DG466" t="str">
            <v>No Error</v>
          </cell>
          <cell r="DH466" t="str">
            <v>No Error</v>
          </cell>
          <cell r="DI466" t="str">
            <v>No Error</v>
          </cell>
          <cell r="DJ466" t="str">
            <v>No Error</v>
          </cell>
          <cell r="DK466" t="str">
            <v>No Error</v>
          </cell>
          <cell r="DL466" t="str">
            <v>No Error</v>
          </cell>
          <cell r="DM466" t="str">
            <v>No Error</v>
          </cell>
          <cell r="DN466" t="str">
            <v>No Error</v>
          </cell>
          <cell r="DO466" t="str">
            <v>No Error</v>
          </cell>
          <cell r="DP466" t="str">
            <v>No Error</v>
          </cell>
          <cell r="DQ466" t="str">
            <v>No Error</v>
          </cell>
          <cell r="DR466" t="str">
            <v>No Error</v>
          </cell>
          <cell r="DS466" t="str">
            <v>No Error</v>
          </cell>
          <cell r="DT466" t="str">
            <v>No Error</v>
          </cell>
          <cell r="DU466" t="str">
            <v>No Error</v>
          </cell>
          <cell r="DV466" t="str">
            <v>No Error</v>
          </cell>
          <cell r="DW466" t="str">
            <v>No Error</v>
          </cell>
          <cell r="DX466" t="str">
            <v>No Error</v>
          </cell>
          <cell r="DY466" t="str">
            <v>No Error</v>
          </cell>
          <cell r="DZ466" t="str">
            <v>No Error</v>
          </cell>
          <cell r="EA466" t="str">
            <v>No Error</v>
          </cell>
          <cell r="EB466" t="str">
            <v>No Error</v>
          </cell>
          <cell r="EC466" t="str">
            <v>No Error</v>
          </cell>
          <cell r="ED466" t="str">
            <v>No Error</v>
          </cell>
          <cell r="EE466" t="str">
            <v>No Error</v>
          </cell>
          <cell r="EF466" t="str">
            <v>No Error</v>
          </cell>
          <cell r="EG466" t="str">
            <v>No Error</v>
          </cell>
          <cell r="EH466" t="str">
            <v>No Error</v>
          </cell>
          <cell r="EI466" t="str">
            <v>No Error</v>
          </cell>
          <cell r="EJ466" t="str">
            <v>No Error</v>
          </cell>
          <cell r="EK466" t="str">
            <v>No Error</v>
          </cell>
          <cell r="EL466" t="str">
            <v>No Error</v>
          </cell>
          <cell r="EM466" t="str">
            <v>No Error</v>
          </cell>
          <cell r="EN466" t="str">
            <v>No Error</v>
          </cell>
          <cell r="EO466" t="str">
            <v>No Error</v>
          </cell>
          <cell r="EP466" t="str">
            <v>No Error</v>
          </cell>
          <cell r="EQ466" t="str">
            <v>No Error</v>
          </cell>
          <cell r="ER466" t="str">
            <v>No Error</v>
          </cell>
          <cell r="ES466" t="str">
            <v>No Error</v>
          </cell>
          <cell r="ET466" t="str">
            <v>No Error</v>
          </cell>
          <cell r="EU466" t="str">
            <v>No Error</v>
          </cell>
          <cell r="EV466" t="str">
            <v>No Error</v>
          </cell>
          <cell r="EW466" t="str">
            <v>No Error</v>
          </cell>
          <cell r="EX466" t="str">
            <v>No Error</v>
          </cell>
          <cell r="EY466" t="str">
            <v>No Error</v>
          </cell>
          <cell r="EZ466" t="str">
            <v>No Error</v>
          </cell>
          <cell r="FA466" t="str">
            <v>No Error</v>
          </cell>
          <cell r="FB466" t="str">
            <v>No Error</v>
          </cell>
          <cell r="FC466" t="str">
            <v>No Error</v>
          </cell>
          <cell r="FD466" t="str">
            <v>No Error</v>
          </cell>
          <cell r="FE466" t="str">
            <v>No Error</v>
          </cell>
          <cell r="FF466" t="str">
            <v>No Error</v>
          </cell>
          <cell r="FG466" t="str">
            <v>No Error</v>
          </cell>
          <cell r="FH466" t="str">
            <v>No Error</v>
          </cell>
          <cell r="FI466" t="str">
            <v>No Error</v>
          </cell>
          <cell r="FJ466" t="str">
            <v>No Error</v>
          </cell>
          <cell r="FK466" t="str">
            <v>No Error</v>
          </cell>
          <cell r="FL466" t="str">
            <v>No Error</v>
          </cell>
          <cell r="FO466" t="str">
            <v>No Error</v>
          </cell>
          <cell r="FP466" t="str">
            <v>No Error</v>
          </cell>
          <cell r="FQ466" t="str">
            <v>No Error</v>
          </cell>
          <cell r="FR466" t="str">
            <v>No Error</v>
          </cell>
          <cell r="FS466" t="str">
            <v>No Error</v>
          </cell>
          <cell r="FT466" t="str">
            <v>No Error</v>
          </cell>
          <cell r="FU466" t="str">
            <v>No Error</v>
          </cell>
          <cell r="FV466" t="str">
            <v>No Error</v>
          </cell>
          <cell r="FW466" t="str">
            <v>No Error</v>
          </cell>
          <cell r="FX466" t="str">
            <v>No Error</v>
          </cell>
          <cell r="FY466" t="str">
            <v>No Error</v>
          </cell>
          <cell r="FZ466" t="str">
            <v>No Error</v>
          </cell>
        </row>
        <row r="467">
          <cell r="D467"/>
          <cell r="E467"/>
          <cell r="F467"/>
          <cell r="G467"/>
          <cell r="H467">
            <v>0</v>
          </cell>
          <cell r="I467"/>
          <cell r="J467"/>
          <cell r="K467">
            <v>0</v>
          </cell>
          <cell r="L467">
            <v>0</v>
          </cell>
          <cell r="M467">
            <v>0</v>
          </cell>
          <cell r="N467"/>
          <cell r="O467"/>
          <cell r="P467"/>
          <cell r="Q467">
            <v>0</v>
          </cell>
          <cell r="R467"/>
          <cell r="S467"/>
          <cell r="T467"/>
          <cell r="U467"/>
          <cell r="V467"/>
          <cell r="W467"/>
          <cell r="X467">
            <v>0</v>
          </cell>
          <cell r="Y467"/>
          <cell r="Z467"/>
          <cell r="AA467">
            <v>0</v>
          </cell>
          <cell r="AB467"/>
          <cell r="AC467"/>
          <cell r="AD467" t="str">
            <v>.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DC467" t="str">
            <v>000000000000000000000000000000000</v>
          </cell>
          <cell r="DD467" t="str">
            <v>No Error</v>
          </cell>
          <cell r="DE467" t="str">
            <v>No Error</v>
          </cell>
          <cell r="DF467" t="str">
            <v>No Error</v>
          </cell>
          <cell r="DG467" t="str">
            <v>No Error</v>
          </cell>
          <cell r="DH467" t="str">
            <v>No Error</v>
          </cell>
          <cell r="DI467" t="str">
            <v>No Error</v>
          </cell>
          <cell r="DJ467" t="str">
            <v>No Error</v>
          </cell>
          <cell r="DK467" t="str">
            <v>No Error</v>
          </cell>
          <cell r="DL467" t="str">
            <v>No Error</v>
          </cell>
          <cell r="DM467" t="str">
            <v>No Error</v>
          </cell>
          <cell r="DN467" t="str">
            <v>No Error</v>
          </cell>
          <cell r="DO467" t="str">
            <v>No Error</v>
          </cell>
          <cell r="DP467" t="str">
            <v>No Error</v>
          </cell>
          <cell r="DQ467" t="str">
            <v>No Error</v>
          </cell>
          <cell r="DR467" t="str">
            <v>No Error</v>
          </cell>
          <cell r="DS467" t="str">
            <v>No Error</v>
          </cell>
          <cell r="DT467" t="str">
            <v>No Error</v>
          </cell>
          <cell r="DU467" t="str">
            <v>No Error</v>
          </cell>
          <cell r="DV467" t="str">
            <v>No Error</v>
          </cell>
          <cell r="DW467" t="str">
            <v>No Error</v>
          </cell>
          <cell r="DX467" t="str">
            <v>No Error</v>
          </cell>
          <cell r="DY467" t="str">
            <v>No Error</v>
          </cell>
          <cell r="DZ467" t="str">
            <v>No Error</v>
          </cell>
          <cell r="EA467" t="str">
            <v>No Error</v>
          </cell>
          <cell r="EB467" t="str">
            <v>No Error</v>
          </cell>
          <cell r="EC467" t="str">
            <v>No Error</v>
          </cell>
          <cell r="ED467" t="str">
            <v>No Error</v>
          </cell>
          <cell r="EE467" t="str">
            <v>No Error</v>
          </cell>
          <cell r="EF467" t="str">
            <v>No Error</v>
          </cell>
          <cell r="EG467" t="str">
            <v>No Error</v>
          </cell>
          <cell r="EH467" t="str">
            <v>No Error</v>
          </cell>
          <cell r="EI467" t="str">
            <v>No Error</v>
          </cell>
          <cell r="EJ467" t="str">
            <v>No Error</v>
          </cell>
          <cell r="EK467" t="str">
            <v>No Error</v>
          </cell>
          <cell r="EL467" t="str">
            <v>No Error</v>
          </cell>
          <cell r="EM467" t="str">
            <v>No Error</v>
          </cell>
          <cell r="EN467" t="str">
            <v>No Error</v>
          </cell>
          <cell r="EO467" t="str">
            <v>No Error</v>
          </cell>
          <cell r="EP467" t="str">
            <v>No Error</v>
          </cell>
          <cell r="EQ467" t="str">
            <v>No Error</v>
          </cell>
          <cell r="ER467" t="str">
            <v>No Error</v>
          </cell>
          <cell r="ES467" t="str">
            <v>No Error</v>
          </cell>
          <cell r="ET467" t="str">
            <v>No Error</v>
          </cell>
          <cell r="EU467" t="str">
            <v>No Error</v>
          </cell>
          <cell r="EV467" t="str">
            <v>No Error</v>
          </cell>
          <cell r="EW467" t="str">
            <v>No Error</v>
          </cell>
          <cell r="EX467" t="str">
            <v>No Error</v>
          </cell>
          <cell r="EY467" t="str">
            <v>No Error</v>
          </cell>
          <cell r="EZ467" t="str">
            <v>No Error</v>
          </cell>
          <cell r="FA467" t="str">
            <v>No Error</v>
          </cell>
          <cell r="FB467" t="str">
            <v>No Error</v>
          </cell>
          <cell r="FC467" t="str">
            <v>No Error</v>
          </cell>
          <cell r="FD467" t="str">
            <v>No Error</v>
          </cell>
          <cell r="FE467" t="str">
            <v>No Error</v>
          </cell>
          <cell r="FF467" t="str">
            <v>No Error</v>
          </cell>
          <cell r="FG467" t="str">
            <v>No Error</v>
          </cell>
          <cell r="FH467" t="str">
            <v>No Error</v>
          </cell>
          <cell r="FI467" t="str">
            <v>No Error</v>
          </cell>
          <cell r="FJ467" t="str">
            <v>No Error</v>
          </cell>
          <cell r="FK467" t="str">
            <v>No Error</v>
          </cell>
          <cell r="FL467" t="str">
            <v>No Error</v>
          </cell>
          <cell r="FO467" t="str">
            <v>No Error</v>
          </cell>
          <cell r="FP467" t="str">
            <v>No Error</v>
          </cell>
          <cell r="FQ467" t="str">
            <v>No Error</v>
          </cell>
          <cell r="FR467" t="str">
            <v>No Error</v>
          </cell>
          <cell r="FS467" t="str">
            <v>No Error</v>
          </cell>
          <cell r="FT467" t="str">
            <v>No Error</v>
          </cell>
          <cell r="FU467" t="str">
            <v>No Error</v>
          </cell>
          <cell r="FV467" t="str">
            <v>No Error</v>
          </cell>
          <cell r="FW467" t="str">
            <v>No Error</v>
          </cell>
          <cell r="FX467" t="str">
            <v>No Error</v>
          </cell>
          <cell r="FY467" t="str">
            <v>No Error</v>
          </cell>
          <cell r="FZ467" t="str">
            <v>No Error</v>
          </cell>
        </row>
        <row r="468">
          <cell r="D468"/>
          <cell r="E468"/>
          <cell r="F468"/>
          <cell r="G468"/>
          <cell r="H468">
            <v>0</v>
          </cell>
          <cell r="I468"/>
          <cell r="J468"/>
          <cell r="K468">
            <v>0</v>
          </cell>
          <cell r="L468">
            <v>0</v>
          </cell>
          <cell r="M468">
            <v>0</v>
          </cell>
          <cell r="N468"/>
          <cell r="O468"/>
          <cell r="P468"/>
          <cell r="Q468">
            <v>0</v>
          </cell>
          <cell r="R468"/>
          <cell r="S468"/>
          <cell r="T468"/>
          <cell r="U468"/>
          <cell r="V468"/>
          <cell r="W468"/>
          <cell r="X468">
            <v>0</v>
          </cell>
          <cell r="Y468"/>
          <cell r="Z468"/>
          <cell r="AA468">
            <v>0</v>
          </cell>
          <cell r="AB468"/>
          <cell r="AC468"/>
          <cell r="AD468" t="str">
            <v>.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DC468" t="str">
            <v>000000000000000000000000000000000</v>
          </cell>
          <cell r="DD468" t="str">
            <v>No Error</v>
          </cell>
          <cell r="DE468" t="str">
            <v>No Error</v>
          </cell>
          <cell r="DF468" t="str">
            <v>No Error</v>
          </cell>
          <cell r="DG468" t="str">
            <v>No Error</v>
          </cell>
          <cell r="DH468" t="str">
            <v>No Error</v>
          </cell>
          <cell r="DI468" t="str">
            <v>No Error</v>
          </cell>
          <cell r="DJ468" t="str">
            <v>No Error</v>
          </cell>
          <cell r="DK468" t="str">
            <v>No Error</v>
          </cell>
          <cell r="DL468" t="str">
            <v>No Error</v>
          </cell>
          <cell r="DM468" t="str">
            <v>No Error</v>
          </cell>
          <cell r="DN468" t="str">
            <v>No Error</v>
          </cell>
          <cell r="DO468" t="str">
            <v>No Error</v>
          </cell>
          <cell r="DP468" t="str">
            <v>No Error</v>
          </cell>
          <cell r="DQ468" t="str">
            <v>No Error</v>
          </cell>
          <cell r="DR468" t="str">
            <v>No Error</v>
          </cell>
          <cell r="DS468" t="str">
            <v>No Error</v>
          </cell>
          <cell r="DT468" t="str">
            <v>No Error</v>
          </cell>
          <cell r="DU468" t="str">
            <v>No Error</v>
          </cell>
          <cell r="DV468" t="str">
            <v>No Error</v>
          </cell>
          <cell r="DW468" t="str">
            <v>No Error</v>
          </cell>
          <cell r="DX468" t="str">
            <v>No Error</v>
          </cell>
          <cell r="DY468" t="str">
            <v>No Error</v>
          </cell>
          <cell r="DZ468" t="str">
            <v>No Error</v>
          </cell>
          <cell r="EA468" t="str">
            <v>No Error</v>
          </cell>
          <cell r="EB468" t="str">
            <v>No Error</v>
          </cell>
          <cell r="EC468" t="str">
            <v>No Error</v>
          </cell>
          <cell r="ED468" t="str">
            <v>No Error</v>
          </cell>
          <cell r="EE468" t="str">
            <v>No Error</v>
          </cell>
          <cell r="EF468" t="str">
            <v>No Error</v>
          </cell>
          <cell r="EG468" t="str">
            <v>No Error</v>
          </cell>
          <cell r="EH468" t="str">
            <v>No Error</v>
          </cell>
          <cell r="EI468" t="str">
            <v>No Error</v>
          </cell>
          <cell r="EJ468" t="str">
            <v>No Error</v>
          </cell>
          <cell r="EK468" t="str">
            <v>No Error</v>
          </cell>
          <cell r="EL468" t="str">
            <v>No Error</v>
          </cell>
          <cell r="EM468" t="str">
            <v>No Error</v>
          </cell>
          <cell r="EN468" t="str">
            <v>No Error</v>
          </cell>
          <cell r="EO468" t="str">
            <v>No Error</v>
          </cell>
          <cell r="EP468" t="str">
            <v>No Error</v>
          </cell>
          <cell r="EQ468" t="str">
            <v>No Error</v>
          </cell>
          <cell r="ER468" t="str">
            <v>No Error</v>
          </cell>
          <cell r="ES468" t="str">
            <v>No Error</v>
          </cell>
          <cell r="ET468" t="str">
            <v>No Error</v>
          </cell>
          <cell r="EU468" t="str">
            <v>No Error</v>
          </cell>
          <cell r="EV468" t="str">
            <v>No Error</v>
          </cell>
          <cell r="EW468" t="str">
            <v>No Error</v>
          </cell>
          <cell r="EX468" t="str">
            <v>No Error</v>
          </cell>
          <cell r="EY468" t="str">
            <v>No Error</v>
          </cell>
          <cell r="EZ468" t="str">
            <v>No Error</v>
          </cell>
          <cell r="FA468" t="str">
            <v>No Error</v>
          </cell>
          <cell r="FB468" t="str">
            <v>No Error</v>
          </cell>
          <cell r="FC468" t="str">
            <v>No Error</v>
          </cell>
          <cell r="FD468" t="str">
            <v>No Error</v>
          </cell>
          <cell r="FE468" t="str">
            <v>No Error</v>
          </cell>
          <cell r="FF468" t="str">
            <v>No Error</v>
          </cell>
          <cell r="FG468" t="str">
            <v>No Error</v>
          </cell>
          <cell r="FH468" t="str">
            <v>No Error</v>
          </cell>
          <cell r="FI468" t="str">
            <v>No Error</v>
          </cell>
          <cell r="FJ468" t="str">
            <v>No Error</v>
          </cell>
          <cell r="FK468" t="str">
            <v>No Error</v>
          </cell>
          <cell r="FL468" t="str">
            <v>No Error</v>
          </cell>
          <cell r="FO468" t="str">
            <v>No Error</v>
          </cell>
          <cell r="FP468" t="str">
            <v>No Error</v>
          </cell>
          <cell r="FQ468" t="str">
            <v>No Error</v>
          </cell>
          <cell r="FR468" t="str">
            <v>No Error</v>
          </cell>
          <cell r="FS468" t="str">
            <v>No Error</v>
          </cell>
          <cell r="FT468" t="str">
            <v>No Error</v>
          </cell>
          <cell r="FU468" t="str">
            <v>No Error</v>
          </cell>
          <cell r="FV468" t="str">
            <v>No Error</v>
          </cell>
          <cell r="FW468" t="str">
            <v>No Error</v>
          </cell>
          <cell r="FX468" t="str">
            <v>No Error</v>
          </cell>
          <cell r="FY468" t="str">
            <v>No Error</v>
          </cell>
          <cell r="FZ468" t="str">
            <v>No Error</v>
          </cell>
        </row>
        <row r="469">
          <cell r="D469"/>
          <cell r="E469"/>
          <cell r="F469"/>
          <cell r="G469"/>
          <cell r="H469">
            <v>0</v>
          </cell>
          <cell r="I469"/>
          <cell r="J469"/>
          <cell r="K469">
            <v>0</v>
          </cell>
          <cell r="L469">
            <v>0</v>
          </cell>
          <cell r="M469">
            <v>0</v>
          </cell>
          <cell r="N469"/>
          <cell r="O469"/>
          <cell r="P469"/>
          <cell r="Q469">
            <v>0</v>
          </cell>
          <cell r="R469"/>
          <cell r="S469"/>
          <cell r="T469"/>
          <cell r="U469"/>
          <cell r="V469"/>
          <cell r="W469"/>
          <cell r="X469">
            <v>0</v>
          </cell>
          <cell r="Y469"/>
          <cell r="Z469"/>
          <cell r="AA469">
            <v>0</v>
          </cell>
          <cell r="AB469"/>
          <cell r="AC469"/>
          <cell r="AD469" t="str">
            <v>.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DC469" t="str">
            <v>000000000000000000000000000000000</v>
          </cell>
          <cell r="DD469" t="str">
            <v>No Error</v>
          </cell>
          <cell r="DE469" t="str">
            <v>No Error</v>
          </cell>
          <cell r="DF469" t="str">
            <v>No Error</v>
          </cell>
          <cell r="DG469" t="str">
            <v>No Error</v>
          </cell>
          <cell r="DH469" t="str">
            <v>No Error</v>
          </cell>
          <cell r="DI469" t="str">
            <v>No Error</v>
          </cell>
          <cell r="DJ469" t="str">
            <v>No Error</v>
          </cell>
          <cell r="DK469" t="str">
            <v>No Error</v>
          </cell>
          <cell r="DL469" t="str">
            <v>No Error</v>
          </cell>
          <cell r="DM469" t="str">
            <v>No Error</v>
          </cell>
          <cell r="DN469" t="str">
            <v>No Error</v>
          </cell>
          <cell r="DO469" t="str">
            <v>No Error</v>
          </cell>
          <cell r="DP469" t="str">
            <v>No Error</v>
          </cell>
          <cell r="DQ469" t="str">
            <v>No Error</v>
          </cell>
          <cell r="DR469" t="str">
            <v>No Error</v>
          </cell>
          <cell r="DS469" t="str">
            <v>No Error</v>
          </cell>
          <cell r="DT469" t="str">
            <v>No Error</v>
          </cell>
          <cell r="DU469" t="str">
            <v>No Error</v>
          </cell>
          <cell r="DV469" t="str">
            <v>No Error</v>
          </cell>
          <cell r="DW469" t="str">
            <v>No Error</v>
          </cell>
          <cell r="DX469" t="str">
            <v>No Error</v>
          </cell>
          <cell r="DY469" t="str">
            <v>No Error</v>
          </cell>
          <cell r="DZ469" t="str">
            <v>No Error</v>
          </cell>
          <cell r="EA469" t="str">
            <v>No Error</v>
          </cell>
          <cell r="EB469" t="str">
            <v>No Error</v>
          </cell>
          <cell r="EC469" t="str">
            <v>No Error</v>
          </cell>
          <cell r="ED469" t="str">
            <v>No Error</v>
          </cell>
          <cell r="EE469" t="str">
            <v>No Error</v>
          </cell>
          <cell r="EF469" t="str">
            <v>No Error</v>
          </cell>
          <cell r="EG469" t="str">
            <v>No Error</v>
          </cell>
          <cell r="EH469" t="str">
            <v>No Error</v>
          </cell>
          <cell r="EI469" t="str">
            <v>No Error</v>
          </cell>
          <cell r="EJ469" t="str">
            <v>No Error</v>
          </cell>
          <cell r="EK469" t="str">
            <v>No Error</v>
          </cell>
          <cell r="EL469" t="str">
            <v>No Error</v>
          </cell>
          <cell r="EM469" t="str">
            <v>No Error</v>
          </cell>
          <cell r="EN469" t="str">
            <v>No Error</v>
          </cell>
          <cell r="EO469" t="str">
            <v>No Error</v>
          </cell>
          <cell r="EP469" t="str">
            <v>No Error</v>
          </cell>
          <cell r="EQ469" t="str">
            <v>No Error</v>
          </cell>
          <cell r="ER469" t="str">
            <v>No Error</v>
          </cell>
          <cell r="ES469" t="str">
            <v>No Error</v>
          </cell>
          <cell r="ET469" t="str">
            <v>No Error</v>
          </cell>
          <cell r="EU469" t="str">
            <v>No Error</v>
          </cell>
          <cell r="EV469" t="str">
            <v>No Error</v>
          </cell>
          <cell r="EW469" t="str">
            <v>No Error</v>
          </cell>
          <cell r="EX469" t="str">
            <v>No Error</v>
          </cell>
          <cell r="EY469" t="str">
            <v>No Error</v>
          </cell>
          <cell r="EZ469" t="str">
            <v>No Error</v>
          </cell>
          <cell r="FA469" t="str">
            <v>No Error</v>
          </cell>
          <cell r="FB469" t="str">
            <v>No Error</v>
          </cell>
          <cell r="FC469" t="str">
            <v>No Error</v>
          </cell>
          <cell r="FD469" t="str">
            <v>No Error</v>
          </cell>
          <cell r="FE469" t="str">
            <v>No Error</v>
          </cell>
          <cell r="FF469" t="str">
            <v>No Error</v>
          </cell>
          <cell r="FG469" t="str">
            <v>No Error</v>
          </cell>
          <cell r="FH469" t="str">
            <v>No Error</v>
          </cell>
          <cell r="FI469" t="str">
            <v>No Error</v>
          </cell>
          <cell r="FJ469" t="str">
            <v>No Error</v>
          </cell>
          <cell r="FK469" t="str">
            <v>No Error</v>
          </cell>
          <cell r="FL469" t="str">
            <v>No Error</v>
          </cell>
          <cell r="FO469" t="str">
            <v>No Error</v>
          </cell>
          <cell r="FP469" t="str">
            <v>No Error</v>
          </cell>
          <cell r="FQ469" t="str">
            <v>No Error</v>
          </cell>
          <cell r="FR469" t="str">
            <v>No Error</v>
          </cell>
          <cell r="FS469" t="str">
            <v>No Error</v>
          </cell>
          <cell r="FT469" t="str">
            <v>No Error</v>
          </cell>
          <cell r="FU469" t="str">
            <v>No Error</v>
          </cell>
          <cell r="FV469" t="str">
            <v>No Error</v>
          </cell>
          <cell r="FW469" t="str">
            <v>No Error</v>
          </cell>
          <cell r="FX469" t="str">
            <v>No Error</v>
          </cell>
          <cell r="FY469" t="str">
            <v>No Error</v>
          </cell>
          <cell r="FZ469" t="str">
            <v>No Error</v>
          </cell>
        </row>
        <row r="470">
          <cell r="D470"/>
          <cell r="E470"/>
          <cell r="F470"/>
          <cell r="G470"/>
          <cell r="H470">
            <v>0</v>
          </cell>
          <cell r="I470"/>
          <cell r="J470"/>
          <cell r="K470">
            <v>0</v>
          </cell>
          <cell r="L470">
            <v>0</v>
          </cell>
          <cell r="M470">
            <v>0</v>
          </cell>
          <cell r="N470"/>
          <cell r="O470"/>
          <cell r="P470"/>
          <cell r="Q470">
            <v>0</v>
          </cell>
          <cell r="R470"/>
          <cell r="S470"/>
          <cell r="T470"/>
          <cell r="U470"/>
          <cell r="V470"/>
          <cell r="W470"/>
          <cell r="X470">
            <v>0</v>
          </cell>
          <cell r="Y470"/>
          <cell r="Z470"/>
          <cell r="AA470">
            <v>0</v>
          </cell>
          <cell r="AB470"/>
          <cell r="AC470"/>
          <cell r="AD470" t="str">
            <v>.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DC470" t="str">
            <v>000000000000000000000000000000000</v>
          </cell>
          <cell r="DD470" t="str">
            <v>No Error</v>
          </cell>
          <cell r="DE470" t="str">
            <v>No Error</v>
          </cell>
          <cell r="DF470" t="str">
            <v>No Error</v>
          </cell>
          <cell r="DG470" t="str">
            <v>No Error</v>
          </cell>
          <cell r="DH470" t="str">
            <v>No Error</v>
          </cell>
          <cell r="DI470" t="str">
            <v>No Error</v>
          </cell>
          <cell r="DJ470" t="str">
            <v>No Error</v>
          </cell>
          <cell r="DK470" t="str">
            <v>No Error</v>
          </cell>
          <cell r="DL470" t="str">
            <v>No Error</v>
          </cell>
          <cell r="DM470" t="str">
            <v>No Error</v>
          </cell>
          <cell r="DN470" t="str">
            <v>No Error</v>
          </cell>
          <cell r="DO470" t="str">
            <v>No Error</v>
          </cell>
          <cell r="DP470" t="str">
            <v>No Error</v>
          </cell>
          <cell r="DQ470" t="str">
            <v>No Error</v>
          </cell>
          <cell r="DR470" t="str">
            <v>No Error</v>
          </cell>
          <cell r="DS470" t="str">
            <v>No Error</v>
          </cell>
          <cell r="DT470" t="str">
            <v>No Error</v>
          </cell>
          <cell r="DU470" t="str">
            <v>No Error</v>
          </cell>
          <cell r="DV470" t="str">
            <v>No Error</v>
          </cell>
          <cell r="DW470" t="str">
            <v>No Error</v>
          </cell>
          <cell r="DX470" t="str">
            <v>No Error</v>
          </cell>
          <cell r="DY470" t="str">
            <v>No Error</v>
          </cell>
          <cell r="DZ470" t="str">
            <v>No Error</v>
          </cell>
          <cell r="EA470" t="str">
            <v>No Error</v>
          </cell>
          <cell r="EB470" t="str">
            <v>No Error</v>
          </cell>
          <cell r="EC470" t="str">
            <v>No Error</v>
          </cell>
          <cell r="ED470" t="str">
            <v>No Error</v>
          </cell>
          <cell r="EE470" t="str">
            <v>No Error</v>
          </cell>
          <cell r="EF470" t="str">
            <v>No Error</v>
          </cell>
          <cell r="EG470" t="str">
            <v>No Error</v>
          </cell>
          <cell r="EH470" t="str">
            <v>No Error</v>
          </cell>
          <cell r="EI470" t="str">
            <v>No Error</v>
          </cell>
          <cell r="EJ470" t="str">
            <v>No Error</v>
          </cell>
          <cell r="EK470" t="str">
            <v>No Error</v>
          </cell>
          <cell r="EL470" t="str">
            <v>No Error</v>
          </cell>
          <cell r="EM470" t="str">
            <v>No Error</v>
          </cell>
          <cell r="EN470" t="str">
            <v>No Error</v>
          </cell>
          <cell r="EO470" t="str">
            <v>No Error</v>
          </cell>
          <cell r="EP470" t="str">
            <v>No Error</v>
          </cell>
          <cell r="EQ470" t="str">
            <v>No Error</v>
          </cell>
          <cell r="ER470" t="str">
            <v>No Error</v>
          </cell>
          <cell r="ES470" t="str">
            <v>No Error</v>
          </cell>
          <cell r="ET470" t="str">
            <v>No Error</v>
          </cell>
          <cell r="EU470" t="str">
            <v>No Error</v>
          </cell>
          <cell r="EV470" t="str">
            <v>No Error</v>
          </cell>
          <cell r="EW470" t="str">
            <v>No Error</v>
          </cell>
          <cell r="EX470" t="str">
            <v>No Error</v>
          </cell>
          <cell r="EY470" t="str">
            <v>No Error</v>
          </cell>
          <cell r="EZ470" t="str">
            <v>No Error</v>
          </cell>
          <cell r="FA470" t="str">
            <v>No Error</v>
          </cell>
          <cell r="FB470" t="str">
            <v>No Error</v>
          </cell>
          <cell r="FC470" t="str">
            <v>No Error</v>
          </cell>
          <cell r="FD470" t="str">
            <v>No Error</v>
          </cell>
          <cell r="FE470" t="str">
            <v>No Error</v>
          </cell>
          <cell r="FF470" t="str">
            <v>No Error</v>
          </cell>
          <cell r="FG470" t="str">
            <v>No Error</v>
          </cell>
          <cell r="FH470" t="str">
            <v>No Error</v>
          </cell>
          <cell r="FI470" t="str">
            <v>No Error</v>
          </cell>
          <cell r="FJ470" t="str">
            <v>No Error</v>
          </cell>
          <cell r="FK470" t="str">
            <v>No Error</v>
          </cell>
          <cell r="FL470" t="str">
            <v>No Error</v>
          </cell>
          <cell r="FO470" t="str">
            <v>No Error</v>
          </cell>
          <cell r="FP470" t="str">
            <v>No Error</v>
          </cell>
          <cell r="FQ470" t="str">
            <v>No Error</v>
          </cell>
          <cell r="FR470" t="str">
            <v>No Error</v>
          </cell>
          <cell r="FS470" t="str">
            <v>No Error</v>
          </cell>
          <cell r="FT470" t="str">
            <v>No Error</v>
          </cell>
          <cell r="FU470" t="str">
            <v>No Error</v>
          </cell>
          <cell r="FV470" t="str">
            <v>No Error</v>
          </cell>
          <cell r="FW470" t="str">
            <v>No Error</v>
          </cell>
          <cell r="FX470" t="str">
            <v>No Error</v>
          </cell>
          <cell r="FY470" t="str">
            <v>No Error</v>
          </cell>
          <cell r="FZ470" t="str">
            <v>No Error</v>
          </cell>
        </row>
        <row r="471">
          <cell r="D471"/>
          <cell r="E471"/>
          <cell r="F471"/>
          <cell r="G471"/>
          <cell r="H471">
            <v>0</v>
          </cell>
          <cell r="I471"/>
          <cell r="J471"/>
          <cell r="K471">
            <v>0</v>
          </cell>
          <cell r="L471">
            <v>0</v>
          </cell>
          <cell r="M471">
            <v>0</v>
          </cell>
          <cell r="N471"/>
          <cell r="O471"/>
          <cell r="P471"/>
          <cell r="Q471">
            <v>0</v>
          </cell>
          <cell r="R471"/>
          <cell r="S471"/>
          <cell r="T471"/>
          <cell r="U471"/>
          <cell r="V471"/>
          <cell r="W471"/>
          <cell r="X471">
            <v>0</v>
          </cell>
          <cell r="Y471"/>
          <cell r="Z471"/>
          <cell r="AA471">
            <v>0</v>
          </cell>
          <cell r="AB471"/>
          <cell r="AC471"/>
          <cell r="AD471" t="str">
            <v>.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DC471" t="str">
            <v>000000000000000000000000000000000</v>
          </cell>
          <cell r="DD471" t="str">
            <v>No Error</v>
          </cell>
          <cell r="DE471" t="str">
            <v>No Error</v>
          </cell>
          <cell r="DF471" t="str">
            <v>No Error</v>
          </cell>
          <cell r="DG471" t="str">
            <v>No Error</v>
          </cell>
          <cell r="DH471" t="str">
            <v>No Error</v>
          </cell>
          <cell r="DI471" t="str">
            <v>No Error</v>
          </cell>
          <cell r="DJ471" t="str">
            <v>No Error</v>
          </cell>
          <cell r="DK471" t="str">
            <v>No Error</v>
          </cell>
          <cell r="DL471" t="str">
            <v>No Error</v>
          </cell>
          <cell r="DM471" t="str">
            <v>No Error</v>
          </cell>
          <cell r="DN471" t="str">
            <v>No Error</v>
          </cell>
          <cell r="DO471" t="str">
            <v>No Error</v>
          </cell>
          <cell r="DP471" t="str">
            <v>No Error</v>
          </cell>
          <cell r="DQ471" t="str">
            <v>No Error</v>
          </cell>
          <cell r="DR471" t="str">
            <v>No Error</v>
          </cell>
          <cell r="DS471" t="str">
            <v>No Error</v>
          </cell>
          <cell r="DT471" t="str">
            <v>No Error</v>
          </cell>
          <cell r="DU471" t="str">
            <v>No Error</v>
          </cell>
          <cell r="DV471" t="str">
            <v>No Error</v>
          </cell>
          <cell r="DW471" t="str">
            <v>No Error</v>
          </cell>
          <cell r="DX471" t="str">
            <v>No Error</v>
          </cell>
          <cell r="DY471" t="str">
            <v>No Error</v>
          </cell>
          <cell r="DZ471" t="str">
            <v>No Error</v>
          </cell>
          <cell r="EA471" t="str">
            <v>No Error</v>
          </cell>
          <cell r="EB471" t="str">
            <v>No Error</v>
          </cell>
          <cell r="EC471" t="str">
            <v>No Error</v>
          </cell>
          <cell r="ED471" t="str">
            <v>No Error</v>
          </cell>
          <cell r="EE471" t="str">
            <v>No Error</v>
          </cell>
          <cell r="EF471" t="str">
            <v>No Error</v>
          </cell>
          <cell r="EG471" t="str">
            <v>No Error</v>
          </cell>
          <cell r="EH471" t="str">
            <v>No Error</v>
          </cell>
          <cell r="EI471" t="str">
            <v>No Error</v>
          </cell>
          <cell r="EJ471" t="str">
            <v>No Error</v>
          </cell>
          <cell r="EK471" t="str">
            <v>No Error</v>
          </cell>
          <cell r="EL471" t="str">
            <v>No Error</v>
          </cell>
          <cell r="EM471" t="str">
            <v>No Error</v>
          </cell>
          <cell r="EN471" t="str">
            <v>No Error</v>
          </cell>
          <cell r="EO471" t="str">
            <v>No Error</v>
          </cell>
          <cell r="EP471" t="str">
            <v>No Error</v>
          </cell>
          <cell r="EQ471" t="str">
            <v>No Error</v>
          </cell>
          <cell r="ER471" t="str">
            <v>No Error</v>
          </cell>
          <cell r="ES471" t="str">
            <v>No Error</v>
          </cell>
          <cell r="ET471" t="str">
            <v>No Error</v>
          </cell>
          <cell r="EU471" t="str">
            <v>No Error</v>
          </cell>
          <cell r="EV471" t="str">
            <v>No Error</v>
          </cell>
          <cell r="EW471" t="str">
            <v>No Error</v>
          </cell>
          <cell r="EX471" t="str">
            <v>No Error</v>
          </cell>
          <cell r="EY471" t="str">
            <v>No Error</v>
          </cell>
          <cell r="EZ471" t="str">
            <v>No Error</v>
          </cell>
          <cell r="FA471" t="str">
            <v>No Error</v>
          </cell>
          <cell r="FB471" t="str">
            <v>No Error</v>
          </cell>
          <cell r="FC471" t="str">
            <v>No Error</v>
          </cell>
          <cell r="FD471" t="str">
            <v>No Error</v>
          </cell>
          <cell r="FE471" t="str">
            <v>No Error</v>
          </cell>
          <cell r="FF471" t="str">
            <v>No Error</v>
          </cell>
          <cell r="FG471" t="str">
            <v>No Error</v>
          </cell>
          <cell r="FH471" t="str">
            <v>No Error</v>
          </cell>
          <cell r="FI471" t="str">
            <v>No Error</v>
          </cell>
          <cell r="FJ471" t="str">
            <v>No Error</v>
          </cell>
          <cell r="FK471" t="str">
            <v>No Error</v>
          </cell>
          <cell r="FL471" t="str">
            <v>No Error</v>
          </cell>
          <cell r="FO471" t="str">
            <v>No Error</v>
          </cell>
          <cell r="FP471" t="str">
            <v>No Error</v>
          </cell>
          <cell r="FQ471" t="str">
            <v>No Error</v>
          </cell>
          <cell r="FR471" t="str">
            <v>No Error</v>
          </cell>
          <cell r="FS471" t="str">
            <v>No Error</v>
          </cell>
          <cell r="FT471" t="str">
            <v>No Error</v>
          </cell>
          <cell r="FU471" t="str">
            <v>No Error</v>
          </cell>
          <cell r="FV471" t="str">
            <v>No Error</v>
          </cell>
          <cell r="FW471" t="str">
            <v>No Error</v>
          </cell>
          <cell r="FX471" t="str">
            <v>No Error</v>
          </cell>
          <cell r="FY471" t="str">
            <v>No Error</v>
          </cell>
          <cell r="FZ471" t="str">
            <v>No Error</v>
          </cell>
        </row>
        <row r="472">
          <cell r="D472"/>
          <cell r="E472"/>
          <cell r="F472"/>
          <cell r="G472"/>
          <cell r="H472">
            <v>0</v>
          </cell>
          <cell r="I472"/>
          <cell r="J472"/>
          <cell r="K472">
            <v>0</v>
          </cell>
          <cell r="L472">
            <v>0</v>
          </cell>
          <cell r="M472">
            <v>0</v>
          </cell>
          <cell r="N472"/>
          <cell r="O472"/>
          <cell r="P472"/>
          <cell r="Q472">
            <v>0</v>
          </cell>
          <cell r="R472"/>
          <cell r="S472"/>
          <cell r="T472"/>
          <cell r="U472"/>
          <cell r="V472"/>
          <cell r="W472"/>
          <cell r="X472">
            <v>0</v>
          </cell>
          <cell r="Y472"/>
          <cell r="Z472"/>
          <cell r="AA472">
            <v>0</v>
          </cell>
          <cell r="AB472"/>
          <cell r="AC472"/>
          <cell r="AD472" t="str">
            <v>.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DC472" t="str">
            <v>000000000000000000000000000000000</v>
          </cell>
          <cell r="DD472" t="str">
            <v>No Error</v>
          </cell>
          <cell r="DE472" t="str">
            <v>No Error</v>
          </cell>
          <cell r="DF472" t="str">
            <v>No Error</v>
          </cell>
          <cell r="DG472" t="str">
            <v>No Error</v>
          </cell>
          <cell r="DH472" t="str">
            <v>No Error</v>
          </cell>
          <cell r="DI472" t="str">
            <v>No Error</v>
          </cell>
          <cell r="DJ472" t="str">
            <v>No Error</v>
          </cell>
          <cell r="DK472" t="str">
            <v>No Error</v>
          </cell>
          <cell r="DL472" t="str">
            <v>No Error</v>
          </cell>
          <cell r="DM472" t="str">
            <v>No Error</v>
          </cell>
          <cell r="DN472" t="str">
            <v>No Error</v>
          </cell>
          <cell r="DO472" t="str">
            <v>No Error</v>
          </cell>
          <cell r="DP472" t="str">
            <v>No Error</v>
          </cell>
          <cell r="DQ472" t="str">
            <v>No Error</v>
          </cell>
          <cell r="DR472" t="str">
            <v>No Error</v>
          </cell>
          <cell r="DS472" t="str">
            <v>No Error</v>
          </cell>
          <cell r="DT472" t="str">
            <v>No Error</v>
          </cell>
          <cell r="DU472" t="str">
            <v>No Error</v>
          </cell>
          <cell r="DV472" t="str">
            <v>No Error</v>
          </cell>
          <cell r="DW472" t="str">
            <v>No Error</v>
          </cell>
          <cell r="DX472" t="str">
            <v>No Error</v>
          </cell>
          <cell r="DY472" t="str">
            <v>No Error</v>
          </cell>
          <cell r="DZ472" t="str">
            <v>No Error</v>
          </cell>
          <cell r="EA472" t="str">
            <v>No Error</v>
          </cell>
          <cell r="EB472" t="str">
            <v>No Error</v>
          </cell>
          <cell r="EC472" t="str">
            <v>No Error</v>
          </cell>
          <cell r="ED472" t="str">
            <v>No Error</v>
          </cell>
          <cell r="EE472" t="str">
            <v>No Error</v>
          </cell>
          <cell r="EF472" t="str">
            <v>No Error</v>
          </cell>
          <cell r="EG472" t="str">
            <v>No Error</v>
          </cell>
          <cell r="EH472" t="str">
            <v>No Error</v>
          </cell>
          <cell r="EI472" t="str">
            <v>No Error</v>
          </cell>
          <cell r="EJ472" t="str">
            <v>No Error</v>
          </cell>
          <cell r="EK472" t="str">
            <v>No Error</v>
          </cell>
          <cell r="EL472" t="str">
            <v>No Error</v>
          </cell>
          <cell r="EM472" t="str">
            <v>No Error</v>
          </cell>
          <cell r="EN472" t="str">
            <v>No Error</v>
          </cell>
          <cell r="EO472" t="str">
            <v>No Error</v>
          </cell>
          <cell r="EP472" t="str">
            <v>No Error</v>
          </cell>
          <cell r="EQ472" t="str">
            <v>No Error</v>
          </cell>
          <cell r="ER472" t="str">
            <v>No Error</v>
          </cell>
          <cell r="ES472" t="str">
            <v>No Error</v>
          </cell>
          <cell r="ET472" t="str">
            <v>No Error</v>
          </cell>
          <cell r="EU472" t="str">
            <v>No Error</v>
          </cell>
          <cell r="EV472" t="str">
            <v>No Error</v>
          </cell>
          <cell r="EW472" t="str">
            <v>No Error</v>
          </cell>
          <cell r="EX472" t="str">
            <v>No Error</v>
          </cell>
          <cell r="EY472" t="str">
            <v>No Error</v>
          </cell>
          <cell r="EZ472" t="str">
            <v>No Error</v>
          </cell>
          <cell r="FA472" t="str">
            <v>No Error</v>
          </cell>
          <cell r="FB472" t="str">
            <v>No Error</v>
          </cell>
          <cell r="FC472" t="str">
            <v>No Error</v>
          </cell>
          <cell r="FD472" t="str">
            <v>No Error</v>
          </cell>
          <cell r="FE472" t="str">
            <v>No Error</v>
          </cell>
          <cell r="FF472" t="str">
            <v>No Error</v>
          </cell>
          <cell r="FG472" t="str">
            <v>No Error</v>
          </cell>
          <cell r="FH472" t="str">
            <v>No Error</v>
          </cell>
          <cell r="FI472" t="str">
            <v>No Error</v>
          </cell>
          <cell r="FJ472" t="str">
            <v>No Error</v>
          </cell>
          <cell r="FK472" t="str">
            <v>No Error</v>
          </cell>
          <cell r="FL472" t="str">
            <v>No Error</v>
          </cell>
          <cell r="FO472" t="str">
            <v>No Error</v>
          </cell>
          <cell r="FP472" t="str">
            <v>No Error</v>
          </cell>
          <cell r="FQ472" t="str">
            <v>No Error</v>
          </cell>
          <cell r="FR472" t="str">
            <v>No Error</v>
          </cell>
          <cell r="FS472" t="str">
            <v>No Error</v>
          </cell>
          <cell r="FT472" t="str">
            <v>No Error</v>
          </cell>
          <cell r="FU472" t="str">
            <v>No Error</v>
          </cell>
          <cell r="FV472" t="str">
            <v>No Error</v>
          </cell>
          <cell r="FW472" t="str">
            <v>No Error</v>
          </cell>
          <cell r="FX472" t="str">
            <v>No Error</v>
          </cell>
          <cell r="FY472" t="str">
            <v>No Error</v>
          </cell>
          <cell r="FZ472" t="str">
            <v>No Error</v>
          </cell>
        </row>
        <row r="473">
          <cell r="D473"/>
          <cell r="E473"/>
          <cell r="F473"/>
          <cell r="G473"/>
          <cell r="H473">
            <v>0</v>
          </cell>
          <cell r="I473"/>
          <cell r="J473"/>
          <cell r="K473">
            <v>0</v>
          </cell>
          <cell r="L473">
            <v>0</v>
          </cell>
          <cell r="M473">
            <v>0</v>
          </cell>
          <cell r="N473"/>
          <cell r="O473"/>
          <cell r="P473"/>
          <cell r="Q473">
            <v>0</v>
          </cell>
          <cell r="R473"/>
          <cell r="S473"/>
          <cell r="T473"/>
          <cell r="U473"/>
          <cell r="V473"/>
          <cell r="W473"/>
          <cell r="X473">
            <v>0</v>
          </cell>
          <cell r="Y473"/>
          <cell r="Z473"/>
          <cell r="AA473">
            <v>0</v>
          </cell>
          <cell r="AB473"/>
          <cell r="AC473"/>
          <cell r="AD473" t="str">
            <v>.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DC473" t="str">
            <v>000000000000000000000000000000000</v>
          </cell>
          <cell r="DD473" t="str">
            <v>No Error</v>
          </cell>
          <cell r="DE473" t="str">
            <v>No Error</v>
          </cell>
          <cell r="DF473" t="str">
            <v>No Error</v>
          </cell>
          <cell r="DG473" t="str">
            <v>No Error</v>
          </cell>
          <cell r="DH473" t="str">
            <v>No Error</v>
          </cell>
          <cell r="DI473" t="str">
            <v>No Error</v>
          </cell>
          <cell r="DJ473" t="str">
            <v>No Error</v>
          </cell>
          <cell r="DK473" t="str">
            <v>No Error</v>
          </cell>
          <cell r="DL473" t="str">
            <v>No Error</v>
          </cell>
          <cell r="DM473" t="str">
            <v>No Error</v>
          </cell>
          <cell r="DN473" t="str">
            <v>No Error</v>
          </cell>
          <cell r="DO473" t="str">
            <v>No Error</v>
          </cell>
          <cell r="DP473" t="str">
            <v>No Error</v>
          </cell>
          <cell r="DQ473" t="str">
            <v>No Error</v>
          </cell>
          <cell r="DR473" t="str">
            <v>No Error</v>
          </cell>
          <cell r="DS473" t="str">
            <v>No Error</v>
          </cell>
          <cell r="DT473" t="str">
            <v>No Error</v>
          </cell>
          <cell r="DU473" t="str">
            <v>No Error</v>
          </cell>
          <cell r="DV473" t="str">
            <v>No Error</v>
          </cell>
          <cell r="DW473" t="str">
            <v>No Error</v>
          </cell>
          <cell r="DX473" t="str">
            <v>No Error</v>
          </cell>
          <cell r="DY473" t="str">
            <v>No Error</v>
          </cell>
          <cell r="DZ473" t="str">
            <v>No Error</v>
          </cell>
          <cell r="EA473" t="str">
            <v>No Error</v>
          </cell>
          <cell r="EB473" t="str">
            <v>No Error</v>
          </cell>
          <cell r="EC473" t="str">
            <v>No Error</v>
          </cell>
          <cell r="ED473" t="str">
            <v>No Error</v>
          </cell>
          <cell r="EE473" t="str">
            <v>No Error</v>
          </cell>
          <cell r="EF473" t="str">
            <v>No Error</v>
          </cell>
          <cell r="EG473" t="str">
            <v>No Error</v>
          </cell>
          <cell r="EH473" t="str">
            <v>No Error</v>
          </cell>
          <cell r="EI473" t="str">
            <v>No Error</v>
          </cell>
          <cell r="EJ473" t="str">
            <v>No Error</v>
          </cell>
          <cell r="EK473" t="str">
            <v>No Error</v>
          </cell>
          <cell r="EL473" t="str">
            <v>No Error</v>
          </cell>
          <cell r="EM473" t="str">
            <v>No Error</v>
          </cell>
          <cell r="EN473" t="str">
            <v>No Error</v>
          </cell>
          <cell r="EO473" t="str">
            <v>No Error</v>
          </cell>
          <cell r="EP473" t="str">
            <v>No Error</v>
          </cell>
          <cell r="EQ473" t="str">
            <v>No Error</v>
          </cell>
          <cell r="ER473" t="str">
            <v>No Error</v>
          </cell>
          <cell r="ES473" t="str">
            <v>No Error</v>
          </cell>
          <cell r="ET473" t="str">
            <v>No Error</v>
          </cell>
          <cell r="EU473" t="str">
            <v>No Error</v>
          </cell>
          <cell r="EV473" t="str">
            <v>No Error</v>
          </cell>
          <cell r="EW473" t="str">
            <v>No Error</v>
          </cell>
          <cell r="EX473" t="str">
            <v>No Error</v>
          </cell>
          <cell r="EY473" t="str">
            <v>No Error</v>
          </cell>
          <cell r="EZ473" t="str">
            <v>No Error</v>
          </cell>
          <cell r="FA473" t="str">
            <v>No Error</v>
          </cell>
          <cell r="FB473" t="str">
            <v>No Error</v>
          </cell>
          <cell r="FC473" t="str">
            <v>No Error</v>
          </cell>
          <cell r="FD473" t="str">
            <v>No Error</v>
          </cell>
          <cell r="FE473" t="str">
            <v>No Error</v>
          </cell>
          <cell r="FF473" t="str">
            <v>No Error</v>
          </cell>
          <cell r="FG473" t="str">
            <v>No Error</v>
          </cell>
          <cell r="FH473" t="str">
            <v>No Error</v>
          </cell>
          <cell r="FI473" t="str">
            <v>No Error</v>
          </cell>
          <cell r="FJ473" t="str">
            <v>No Error</v>
          </cell>
          <cell r="FK473" t="str">
            <v>No Error</v>
          </cell>
          <cell r="FL473" t="str">
            <v>No Error</v>
          </cell>
          <cell r="FO473" t="str">
            <v>No Error</v>
          </cell>
          <cell r="FP473" t="str">
            <v>No Error</v>
          </cell>
          <cell r="FQ473" t="str">
            <v>No Error</v>
          </cell>
          <cell r="FR473" t="str">
            <v>No Error</v>
          </cell>
          <cell r="FS473" t="str">
            <v>No Error</v>
          </cell>
          <cell r="FT473" t="str">
            <v>No Error</v>
          </cell>
          <cell r="FU473" t="str">
            <v>No Error</v>
          </cell>
          <cell r="FV473" t="str">
            <v>No Error</v>
          </cell>
          <cell r="FW473" t="str">
            <v>No Error</v>
          </cell>
          <cell r="FX473" t="str">
            <v>No Error</v>
          </cell>
          <cell r="FY473" t="str">
            <v>No Error</v>
          </cell>
          <cell r="FZ473" t="str">
            <v>No Error</v>
          </cell>
        </row>
        <row r="474">
          <cell r="D474"/>
          <cell r="E474"/>
          <cell r="F474"/>
          <cell r="G474"/>
          <cell r="H474">
            <v>0</v>
          </cell>
          <cell r="I474"/>
          <cell r="J474"/>
          <cell r="K474">
            <v>0</v>
          </cell>
          <cell r="L474">
            <v>0</v>
          </cell>
          <cell r="M474">
            <v>0</v>
          </cell>
          <cell r="N474"/>
          <cell r="O474"/>
          <cell r="P474"/>
          <cell r="Q474">
            <v>0</v>
          </cell>
          <cell r="R474"/>
          <cell r="S474"/>
          <cell r="T474"/>
          <cell r="U474"/>
          <cell r="V474"/>
          <cell r="W474"/>
          <cell r="X474">
            <v>0</v>
          </cell>
          <cell r="Y474"/>
          <cell r="Z474"/>
          <cell r="AA474">
            <v>0</v>
          </cell>
          <cell r="AB474"/>
          <cell r="AC474"/>
          <cell r="AD474" t="str">
            <v>.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DC474" t="str">
            <v>000000000000000000000000000000000</v>
          </cell>
          <cell r="DD474" t="str">
            <v>No Error</v>
          </cell>
          <cell r="DE474" t="str">
            <v>No Error</v>
          </cell>
          <cell r="DF474" t="str">
            <v>No Error</v>
          </cell>
          <cell r="DG474" t="str">
            <v>No Error</v>
          </cell>
          <cell r="DH474" t="str">
            <v>No Error</v>
          </cell>
          <cell r="DI474" t="str">
            <v>No Error</v>
          </cell>
          <cell r="DJ474" t="str">
            <v>No Error</v>
          </cell>
          <cell r="DK474" t="str">
            <v>No Error</v>
          </cell>
          <cell r="DL474" t="str">
            <v>No Error</v>
          </cell>
          <cell r="DM474" t="str">
            <v>No Error</v>
          </cell>
          <cell r="DN474" t="str">
            <v>No Error</v>
          </cell>
          <cell r="DO474" t="str">
            <v>No Error</v>
          </cell>
          <cell r="DP474" t="str">
            <v>No Error</v>
          </cell>
          <cell r="DQ474" t="str">
            <v>No Error</v>
          </cell>
          <cell r="DR474" t="str">
            <v>No Error</v>
          </cell>
          <cell r="DS474" t="str">
            <v>No Error</v>
          </cell>
          <cell r="DT474" t="str">
            <v>No Error</v>
          </cell>
          <cell r="DU474" t="str">
            <v>No Error</v>
          </cell>
          <cell r="DV474" t="str">
            <v>No Error</v>
          </cell>
          <cell r="DW474" t="str">
            <v>No Error</v>
          </cell>
          <cell r="DX474" t="str">
            <v>No Error</v>
          </cell>
          <cell r="DY474" t="str">
            <v>No Error</v>
          </cell>
          <cell r="DZ474" t="str">
            <v>No Error</v>
          </cell>
          <cell r="EA474" t="str">
            <v>No Error</v>
          </cell>
          <cell r="EB474" t="str">
            <v>No Error</v>
          </cell>
          <cell r="EC474" t="str">
            <v>No Error</v>
          </cell>
          <cell r="ED474" t="str">
            <v>No Error</v>
          </cell>
          <cell r="EE474" t="str">
            <v>No Error</v>
          </cell>
          <cell r="EF474" t="str">
            <v>No Error</v>
          </cell>
          <cell r="EG474" t="str">
            <v>No Error</v>
          </cell>
          <cell r="EH474" t="str">
            <v>No Error</v>
          </cell>
          <cell r="EI474" t="str">
            <v>No Error</v>
          </cell>
          <cell r="EJ474" t="str">
            <v>No Error</v>
          </cell>
          <cell r="EK474" t="str">
            <v>No Error</v>
          </cell>
          <cell r="EL474" t="str">
            <v>No Error</v>
          </cell>
          <cell r="EM474" t="str">
            <v>No Error</v>
          </cell>
          <cell r="EN474" t="str">
            <v>No Error</v>
          </cell>
          <cell r="EO474" t="str">
            <v>No Error</v>
          </cell>
          <cell r="EP474" t="str">
            <v>No Error</v>
          </cell>
          <cell r="EQ474" t="str">
            <v>No Error</v>
          </cell>
          <cell r="ER474" t="str">
            <v>No Error</v>
          </cell>
          <cell r="ES474" t="str">
            <v>No Error</v>
          </cell>
          <cell r="ET474" t="str">
            <v>No Error</v>
          </cell>
          <cell r="EU474" t="str">
            <v>No Error</v>
          </cell>
          <cell r="EV474" t="str">
            <v>No Error</v>
          </cell>
          <cell r="EW474" t="str">
            <v>No Error</v>
          </cell>
          <cell r="EX474" t="str">
            <v>No Error</v>
          </cell>
          <cell r="EY474" t="str">
            <v>No Error</v>
          </cell>
          <cell r="EZ474" t="str">
            <v>No Error</v>
          </cell>
          <cell r="FA474" t="str">
            <v>No Error</v>
          </cell>
          <cell r="FB474" t="str">
            <v>No Error</v>
          </cell>
          <cell r="FC474" t="str">
            <v>No Error</v>
          </cell>
          <cell r="FD474" t="str">
            <v>No Error</v>
          </cell>
          <cell r="FE474" t="str">
            <v>No Error</v>
          </cell>
          <cell r="FF474" t="str">
            <v>No Error</v>
          </cell>
          <cell r="FG474" t="str">
            <v>No Error</v>
          </cell>
          <cell r="FH474" t="str">
            <v>No Error</v>
          </cell>
          <cell r="FI474" t="str">
            <v>No Error</v>
          </cell>
          <cell r="FJ474" t="str">
            <v>No Error</v>
          </cell>
          <cell r="FK474" t="str">
            <v>No Error</v>
          </cell>
          <cell r="FL474" t="str">
            <v>No Error</v>
          </cell>
          <cell r="FO474" t="str">
            <v>No Error</v>
          </cell>
          <cell r="FP474" t="str">
            <v>No Error</v>
          </cell>
          <cell r="FQ474" t="str">
            <v>No Error</v>
          </cell>
          <cell r="FR474" t="str">
            <v>No Error</v>
          </cell>
          <cell r="FS474" t="str">
            <v>No Error</v>
          </cell>
          <cell r="FT474" t="str">
            <v>No Error</v>
          </cell>
          <cell r="FU474" t="str">
            <v>No Error</v>
          </cell>
          <cell r="FV474" t="str">
            <v>No Error</v>
          </cell>
          <cell r="FW474" t="str">
            <v>No Error</v>
          </cell>
          <cell r="FX474" t="str">
            <v>No Error</v>
          </cell>
          <cell r="FY474" t="str">
            <v>No Error</v>
          </cell>
          <cell r="FZ474" t="str">
            <v>No Error</v>
          </cell>
        </row>
        <row r="475">
          <cell r="D475"/>
          <cell r="E475"/>
          <cell r="F475"/>
          <cell r="G475"/>
          <cell r="H475">
            <v>0</v>
          </cell>
          <cell r="I475"/>
          <cell r="J475"/>
          <cell r="K475">
            <v>0</v>
          </cell>
          <cell r="L475">
            <v>0</v>
          </cell>
          <cell r="M475">
            <v>0</v>
          </cell>
          <cell r="N475"/>
          <cell r="O475"/>
          <cell r="P475"/>
          <cell r="Q475">
            <v>0</v>
          </cell>
          <cell r="R475"/>
          <cell r="S475"/>
          <cell r="T475"/>
          <cell r="U475"/>
          <cell r="V475"/>
          <cell r="W475"/>
          <cell r="X475">
            <v>0</v>
          </cell>
          <cell r="Y475"/>
          <cell r="Z475"/>
          <cell r="AA475">
            <v>0</v>
          </cell>
          <cell r="AB475"/>
          <cell r="AC475"/>
          <cell r="AD475" t="str">
            <v>.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DC475" t="str">
            <v>000000000000000000000000000000000</v>
          </cell>
          <cell r="DD475" t="str">
            <v>No Error</v>
          </cell>
          <cell r="DE475" t="str">
            <v>No Error</v>
          </cell>
          <cell r="DF475" t="str">
            <v>No Error</v>
          </cell>
          <cell r="DG475" t="str">
            <v>No Error</v>
          </cell>
          <cell r="DH475" t="str">
            <v>No Error</v>
          </cell>
          <cell r="DI475" t="str">
            <v>No Error</v>
          </cell>
          <cell r="DJ475" t="str">
            <v>No Error</v>
          </cell>
          <cell r="DK475" t="str">
            <v>No Error</v>
          </cell>
          <cell r="DL475" t="str">
            <v>No Error</v>
          </cell>
          <cell r="DM475" t="str">
            <v>No Error</v>
          </cell>
          <cell r="DN475" t="str">
            <v>No Error</v>
          </cell>
          <cell r="DO475" t="str">
            <v>No Error</v>
          </cell>
          <cell r="DP475" t="str">
            <v>No Error</v>
          </cell>
          <cell r="DQ475" t="str">
            <v>No Error</v>
          </cell>
          <cell r="DR475" t="str">
            <v>No Error</v>
          </cell>
          <cell r="DS475" t="str">
            <v>No Error</v>
          </cell>
          <cell r="DT475" t="str">
            <v>No Error</v>
          </cell>
          <cell r="DU475" t="str">
            <v>No Error</v>
          </cell>
          <cell r="DV475" t="str">
            <v>No Error</v>
          </cell>
          <cell r="DW475" t="str">
            <v>No Error</v>
          </cell>
          <cell r="DX475" t="str">
            <v>No Error</v>
          </cell>
          <cell r="DY475" t="str">
            <v>No Error</v>
          </cell>
          <cell r="DZ475" t="str">
            <v>No Error</v>
          </cell>
          <cell r="EA475" t="str">
            <v>No Error</v>
          </cell>
          <cell r="EB475" t="str">
            <v>No Error</v>
          </cell>
          <cell r="EC475" t="str">
            <v>No Error</v>
          </cell>
          <cell r="ED475" t="str">
            <v>No Error</v>
          </cell>
          <cell r="EE475" t="str">
            <v>No Error</v>
          </cell>
          <cell r="EF475" t="str">
            <v>No Error</v>
          </cell>
          <cell r="EG475" t="str">
            <v>No Error</v>
          </cell>
          <cell r="EH475" t="str">
            <v>No Error</v>
          </cell>
          <cell r="EI475" t="str">
            <v>No Error</v>
          </cell>
          <cell r="EJ475" t="str">
            <v>No Error</v>
          </cell>
          <cell r="EK475" t="str">
            <v>No Error</v>
          </cell>
          <cell r="EL475" t="str">
            <v>No Error</v>
          </cell>
          <cell r="EM475" t="str">
            <v>No Error</v>
          </cell>
          <cell r="EN475" t="str">
            <v>No Error</v>
          </cell>
          <cell r="EO475" t="str">
            <v>No Error</v>
          </cell>
          <cell r="EP475" t="str">
            <v>No Error</v>
          </cell>
          <cell r="EQ475" t="str">
            <v>No Error</v>
          </cell>
          <cell r="ER475" t="str">
            <v>No Error</v>
          </cell>
          <cell r="ES475" t="str">
            <v>No Error</v>
          </cell>
          <cell r="ET475" t="str">
            <v>No Error</v>
          </cell>
          <cell r="EU475" t="str">
            <v>No Error</v>
          </cell>
          <cell r="EV475" t="str">
            <v>No Error</v>
          </cell>
          <cell r="EW475" t="str">
            <v>No Error</v>
          </cell>
          <cell r="EX475" t="str">
            <v>No Error</v>
          </cell>
          <cell r="EY475" t="str">
            <v>No Error</v>
          </cell>
          <cell r="EZ475" t="str">
            <v>No Error</v>
          </cell>
          <cell r="FA475" t="str">
            <v>No Error</v>
          </cell>
          <cell r="FB475" t="str">
            <v>No Error</v>
          </cell>
          <cell r="FC475" t="str">
            <v>No Error</v>
          </cell>
          <cell r="FD475" t="str">
            <v>No Error</v>
          </cell>
          <cell r="FE475" t="str">
            <v>No Error</v>
          </cell>
          <cell r="FF475" t="str">
            <v>No Error</v>
          </cell>
          <cell r="FG475" t="str">
            <v>No Error</v>
          </cell>
          <cell r="FH475" t="str">
            <v>No Error</v>
          </cell>
          <cell r="FI475" t="str">
            <v>No Error</v>
          </cell>
          <cell r="FJ475" t="str">
            <v>No Error</v>
          </cell>
          <cell r="FK475" t="str">
            <v>No Error</v>
          </cell>
          <cell r="FL475" t="str">
            <v>No Error</v>
          </cell>
          <cell r="FO475" t="str">
            <v>No Error</v>
          </cell>
          <cell r="FP475" t="str">
            <v>No Error</v>
          </cell>
          <cell r="FQ475" t="str">
            <v>No Error</v>
          </cell>
          <cell r="FR475" t="str">
            <v>No Error</v>
          </cell>
          <cell r="FS475" t="str">
            <v>No Error</v>
          </cell>
          <cell r="FT475" t="str">
            <v>No Error</v>
          </cell>
          <cell r="FU475" t="str">
            <v>No Error</v>
          </cell>
          <cell r="FV475" t="str">
            <v>No Error</v>
          </cell>
          <cell r="FW475" t="str">
            <v>No Error</v>
          </cell>
          <cell r="FX475" t="str">
            <v>No Error</v>
          </cell>
          <cell r="FY475" t="str">
            <v>No Error</v>
          </cell>
          <cell r="FZ475" t="str">
            <v>No Error</v>
          </cell>
        </row>
        <row r="476">
          <cell r="D476"/>
          <cell r="E476"/>
          <cell r="F476"/>
          <cell r="G476"/>
          <cell r="H476">
            <v>0</v>
          </cell>
          <cell r="I476"/>
          <cell r="J476"/>
          <cell r="K476">
            <v>0</v>
          </cell>
          <cell r="L476">
            <v>0</v>
          </cell>
          <cell r="M476">
            <v>0</v>
          </cell>
          <cell r="N476"/>
          <cell r="O476"/>
          <cell r="P476"/>
          <cell r="Q476">
            <v>0</v>
          </cell>
          <cell r="R476"/>
          <cell r="S476"/>
          <cell r="T476"/>
          <cell r="U476"/>
          <cell r="V476"/>
          <cell r="W476"/>
          <cell r="X476">
            <v>0</v>
          </cell>
          <cell r="Y476"/>
          <cell r="Z476"/>
          <cell r="AA476">
            <v>0</v>
          </cell>
          <cell r="AB476"/>
          <cell r="AC476"/>
          <cell r="AD476" t="str">
            <v>.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DC476" t="str">
            <v>000000000000000000000000000000000</v>
          </cell>
          <cell r="DD476" t="str">
            <v>No Error</v>
          </cell>
          <cell r="DE476" t="str">
            <v>No Error</v>
          </cell>
          <cell r="DF476" t="str">
            <v>No Error</v>
          </cell>
          <cell r="DG476" t="str">
            <v>No Error</v>
          </cell>
          <cell r="DH476" t="str">
            <v>No Error</v>
          </cell>
          <cell r="DI476" t="str">
            <v>No Error</v>
          </cell>
          <cell r="DJ476" t="str">
            <v>No Error</v>
          </cell>
          <cell r="DK476" t="str">
            <v>No Error</v>
          </cell>
          <cell r="DL476" t="str">
            <v>No Error</v>
          </cell>
          <cell r="DM476" t="str">
            <v>No Error</v>
          </cell>
          <cell r="DN476" t="str">
            <v>No Error</v>
          </cell>
          <cell r="DO476" t="str">
            <v>No Error</v>
          </cell>
          <cell r="DP476" t="str">
            <v>No Error</v>
          </cell>
          <cell r="DQ476" t="str">
            <v>No Error</v>
          </cell>
          <cell r="DR476" t="str">
            <v>No Error</v>
          </cell>
          <cell r="DS476" t="str">
            <v>No Error</v>
          </cell>
          <cell r="DT476" t="str">
            <v>No Error</v>
          </cell>
          <cell r="DU476" t="str">
            <v>No Error</v>
          </cell>
          <cell r="DV476" t="str">
            <v>No Error</v>
          </cell>
          <cell r="DW476" t="str">
            <v>No Error</v>
          </cell>
          <cell r="DX476" t="str">
            <v>No Error</v>
          </cell>
          <cell r="DY476" t="str">
            <v>No Error</v>
          </cell>
          <cell r="DZ476" t="str">
            <v>No Error</v>
          </cell>
          <cell r="EA476" t="str">
            <v>No Error</v>
          </cell>
          <cell r="EB476" t="str">
            <v>No Error</v>
          </cell>
          <cell r="EC476" t="str">
            <v>No Error</v>
          </cell>
          <cell r="ED476" t="str">
            <v>No Error</v>
          </cell>
          <cell r="EE476" t="str">
            <v>No Error</v>
          </cell>
          <cell r="EF476" t="str">
            <v>No Error</v>
          </cell>
          <cell r="EG476" t="str">
            <v>No Error</v>
          </cell>
          <cell r="EH476" t="str">
            <v>No Error</v>
          </cell>
          <cell r="EI476" t="str">
            <v>No Error</v>
          </cell>
          <cell r="EJ476" t="str">
            <v>No Error</v>
          </cell>
          <cell r="EK476" t="str">
            <v>No Error</v>
          </cell>
          <cell r="EL476" t="str">
            <v>No Error</v>
          </cell>
          <cell r="EM476" t="str">
            <v>No Error</v>
          </cell>
          <cell r="EN476" t="str">
            <v>No Error</v>
          </cell>
          <cell r="EO476" t="str">
            <v>No Error</v>
          </cell>
          <cell r="EP476" t="str">
            <v>No Error</v>
          </cell>
          <cell r="EQ476" t="str">
            <v>No Error</v>
          </cell>
          <cell r="ER476" t="str">
            <v>No Error</v>
          </cell>
          <cell r="ES476" t="str">
            <v>No Error</v>
          </cell>
          <cell r="ET476" t="str">
            <v>No Error</v>
          </cell>
          <cell r="EU476" t="str">
            <v>No Error</v>
          </cell>
          <cell r="EV476" t="str">
            <v>No Error</v>
          </cell>
          <cell r="EW476" t="str">
            <v>No Error</v>
          </cell>
          <cell r="EX476" t="str">
            <v>No Error</v>
          </cell>
          <cell r="EY476" t="str">
            <v>No Error</v>
          </cell>
          <cell r="EZ476" t="str">
            <v>No Error</v>
          </cell>
          <cell r="FA476" t="str">
            <v>No Error</v>
          </cell>
          <cell r="FB476" t="str">
            <v>No Error</v>
          </cell>
          <cell r="FC476" t="str">
            <v>No Error</v>
          </cell>
          <cell r="FD476" t="str">
            <v>No Error</v>
          </cell>
          <cell r="FE476" t="str">
            <v>No Error</v>
          </cell>
          <cell r="FF476" t="str">
            <v>No Error</v>
          </cell>
          <cell r="FG476" t="str">
            <v>No Error</v>
          </cell>
          <cell r="FH476" t="str">
            <v>No Error</v>
          </cell>
          <cell r="FI476" t="str">
            <v>No Error</v>
          </cell>
          <cell r="FJ476" t="str">
            <v>No Error</v>
          </cell>
          <cell r="FK476" t="str">
            <v>No Error</v>
          </cell>
          <cell r="FL476" t="str">
            <v>No Error</v>
          </cell>
          <cell r="FO476" t="str">
            <v>No Error</v>
          </cell>
          <cell r="FP476" t="str">
            <v>No Error</v>
          </cell>
          <cell r="FQ476" t="str">
            <v>No Error</v>
          </cell>
          <cell r="FR476" t="str">
            <v>No Error</v>
          </cell>
          <cell r="FS476" t="str">
            <v>No Error</v>
          </cell>
          <cell r="FT476" t="str">
            <v>No Error</v>
          </cell>
          <cell r="FU476" t="str">
            <v>No Error</v>
          </cell>
          <cell r="FV476" t="str">
            <v>No Error</v>
          </cell>
          <cell r="FW476" t="str">
            <v>No Error</v>
          </cell>
          <cell r="FX476" t="str">
            <v>No Error</v>
          </cell>
          <cell r="FY476" t="str">
            <v>No Error</v>
          </cell>
          <cell r="FZ476" t="str">
            <v>No Error</v>
          </cell>
        </row>
        <row r="477">
          <cell r="D477"/>
          <cell r="E477"/>
          <cell r="F477"/>
          <cell r="G477"/>
          <cell r="H477">
            <v>0</v>
          </cell>
          <cell r="I477"/>
          <cell r="J477"/>
          <cell r="K477">
            <v>0</v>
          </cell>
          <cell r="L477">
            <v>0</v>
          </cell>
          <cell r="M477">
            <v>0</v>
          </cell>
          <cell r="N477"/>
          <cell r="O477"/>
          <cell r="P477"/>
          <cell r="Q477">
            <v>0</v>
          </cell>
          <cell r="R477"/>
          <cell r="S477"/>
          <cell r="T477"/>
          <cell r="U477"/>
          <cell r="V477"/>
          <cell r="W477"/>
          <cell r="X477">
            <v>0</v>
          </cell>
          <cell r="Y477"/>
          <cell r="Z477"/>
          <cell r="AA477">
            <v>0</v>
          </cell>
          <cell r="AB477"/>
          <cell r="AC477"/>
          <cell r="AD477" t="str">
            <v>.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DC477" t="str">
            <v>000000000000000000000000000000000</v>
          </cell>
          <cell r="DD477" t="str">
            <v>No Error</v>
          </cell>
          <cell r="DE477" t="str">
            <v>No Error</v>
          </cell>
          <cell r="DF477" t="str">
            <v>No Error</v>
          </cell>
          <cell r="DG477" t="str">
            <v>No Error</v>
          </cell>
          <cell r="DH477" t="str">
            <v>No Error</v>
          </cell>
          <cell r="DI477" t="str">
            <v>No Error</v>
          </cell>
          <cell r="DJ477" t="str">
            <v>No Error</v>
          </cell>
          <cell r="DK477" t="str">
            <v>No Error</v>
          </cell>
          <cell r="DL477" t="str">
            <v>No Error</v>
          </cell>
          <cell r="DM477" t="str">
            <v>No Error</v>
          </cell>
          <cell r="DN477" t="str">
            <v>No Error</v>
          </cell>
          <cell r="DO477" t="str">
            <v>No Error</v>
          </cell>
          <cell r="DP477" t="str">
            <v>No Error</v>
          </cell>
          <cell r="DQ477" t="str">
            <v>No Error</v>
          </cell>
          <cell r="DR477" t="str">
            <v>No Error</v>
          </cell>
          <cell r="DS477" t="str">
            <v>No Error</v>
          </cell>
          <cell r="DT477" t="str">
            <v>No Error</v>
          </cell>
          <cell r="DU477" t="str">
            <v>No Error</v>
          </cell>
          <cell r="DV477" t="str">
            <v>No Error</v>
          </cell>
          <cell r="DW477" t="str">
            <v>No Error</v>
          </cell>
          <cell r="DX477" t="str">
            <v>No Error</v>
          </cell>
          <cell r="DY477" t="str">
            <v>No Error</v>
          </cell>
          <cell r="DZ477" t="str">
            <v>No Error</v>
          </cell>
          <cell r="EA477" t="str">
            <v>No Error</v>
          </cell>
          <cell r="EB477" t="str">
            <v>No Error</v>
          </cell>
          <cell r="EC477" t="str">
            <v>No Error</v>
          </cell>
          <cell r="ED477" t="str">
            <v>No Error</v>
          </cell>
          <cell r="EE477" t="str">
            <v>No Error</v>
          </cell>
          <cell r="EF477" t="str">
            <v>No Error</v>
          </cell>
          <cell r="EG477" t="str">
            <v>No Error</v>
          </cell>
          <cell r="EH477" t="str">
            <v>No Error</v>
          </cell>
          <cell r="EI477" t="str">
            <v>No Error</v>
          </cell>
          <cell r="EJ477" t="str">
            <v>No Error</v>
          </cell>
          <cell r="EK477" t="str">
            <v>No Error</v>
          </cell>
          <cell r="EL477" t="str">
            <v>No Error</v>
          </cell>
          <cell r="EM477" t="str">
            <v>No Error</v>
          </cell>
          <cell r="EN477" t="str">
            <v>No Error</v>
          </cell>
          <cell r="EO477" t="str">
            <v>No Error</v>
          </cell>
          <cell r="EP477" t="str">
            <v>No Error</v>
          </cell>
          <cell r="EQ477" t="str">
            <v>No Error</v>
          </cell>
          <cell r="ER477" t="str">
            <v>No Error</v>
          </cell>
          <cell r="ES477" t="str">
            <v>No Error</v>
          </cell>
          <cell r="ET477" t="str">
            <v>No Error</v>
          </cell>
          <cell r="EU477" t="str">
            <v>No Error</v>
          </cell>
          <cell r="EV477" t="str">
            <v>No Error</v>
          </cell>
          <cell r="EW477" t="str">
            <v>No Error</v>
          </cell>
          <cell r="EX477" t="str">
            <v>No Error</v>
          </cell>
          <cell r="EY477" t="str">
            <v>No Error</v>
          </cell>
          <cell r="EZ477" t="str">
            <v>No Error</v>
          </cell>
          <cell r="FA477" t="str">
            <v>No Error</v>
          </cell>
          <cell r="FB477" t="str">
            <v>No Error</v>
          </cell>
          <cell r="FC477" t="str">
            <v>No Error</v>
          </cell>
          <cell r="FD477" t="str">
            <v>No Error</v>
          </cell>
          <cell r="FE477" t="str">
            <v>No Error</v>
          </cell>
          <cell r="FF477" t="str">
            <v>No Error</v>
          </cell>
          <cell r="FG477" t="str">
            <v>No Error</v>
          </cell>
          <cell r="FH477" t="str">
            <v>No Error</v>
          </cell>
          <cell r="FI477" t="str">
            <v>No Error</v>
          </cell>
          <cell r="FJ477" t="str">
            <v>No Error</v>
          </cell>
          <cell r="FK477" t="str">
            <v>No Error</v>
          </cell>
          <cell r="FL477" t="str">
            <v>No Error</v>
          </cell>
          <cell r="FO477" t="str">
            <v>No Error</v>
          </cell>
          <cell r="FP477" t="str">
            <v>No Error</v>
          </cell>
          <cell r="FQ477" t="str">
            <v>No Error</v>
          </cell>
          <cell r="FR477" t="str">
            <v>No Error</v>
          </cell>
          <cell r="FS477" t="str">
            <v>No Error</v>
          </cell>
          <cell r="FT477" t="str">
            <v>No Error</v>
          </cell>
          <cell r="FU477" t="str">
            <v>No Error</v>
          </cell>
          <cell r="FV477" t="str">
            <v>No Error</v>
          </cell>
          <cell r="FW477" t="str">
            <v>No Error</v>
          </cell>
          <cell r="FX477" t="str">
            <v>No Error</v>
          </cell>
          <cell r="FY477" t="str">
            <v>No Error</v>
          </cell>
          <cell r="FZ477" t="str">
            <v>No Error</v>
          </cell>
        </row>
        <row r="478">
          <cell r="D478"/>
          <cell r="E478"/>
          <cell r="F478"/>
          <cell r="G478"/>
          <cell r="H478">
            <v>0</v>
          </cell>
          <cell r="I478"/>
          <cell r="J478"/>
          <cell r="K478">
            <v>0</v>
          </cell>
          <cell r="L478">
            <v>0</v>
          </cell>
          <cell r="M478">
            <v>0</v>
          </cell>
          <cell r="N478"/>
          <cell r="O478"/>
          <cell r="P478"/>
          <cell r="Q478">
            <v>0</v>
          </cell>
          <cell r="R478"/>
          <cell r="S478"/>
          <cell r="T478"/>
          <cell r="U478"/>
          <cell r="V478"/>
          <cell r="W478"/>
          <cell r="X478">
            <v>0</v>
          </cell>
          <cell r="Y478"/>
          <cell r="Z478"/>
          <cell r="AA478">
            <v>0</v>
          </cell>
          <cell r="AB478"/>
          <cell r="AC478"/>
          <cell r="AD478" t="str">
            <v>.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DC478" t="str">
            <v>000000000000000000000000000000000</v>
          </cell>
          <cell r="DD478" t="str">
            <v>No Error</v>
          </cell>
          <cell r="DE478" t="str">
            <v>No Error</v>
          </cell>
          <cell r="DF478" t="str">
            <v>No Error</v>
          </cell>
          <cell r="DG478" t="str">
            <v>No Error</v>
          </cell>
          <cell r="DH478" t="str">
            <v>No Error</v>
          </cell>
          <cell r="DI478" t="str">
            <v>No Error</v>
          </cell>
          <cell r="DJ478" t="str">
            <v>No Error</v>
          </cell>
          <cell r="DK478" t="str">
            <v>No Error</v>
          </cell>
          <cell r="DL478" t="str">
            <v>No Error</v>
          </cell>
          <cell r="DM478" t="str">
            <v>No Error</v>
          </cell>
          <cell r="DN478" t="str">
            <v>No Error</v>
          </cell>
          <cell r="DO478" t="str">
            <v>No Error</v>
          </cell>
          <cell r="DP478" t="str">
            <v>No Error</v>
          </cell>
          <cell r="DQ478" t="str">
            <v>No Error</v>
          </cell>
          <cell r="DR478" t="str">
            <v>No Error</v>
          </cell>
          <cell r="DS478" t="str">
            <v>No Error</v>
          </cell>
          <cell r="DT478" t="str">
            <v>No Error</v>
          </cell>
          <cell r="DU478" t="str">
            <v>No Error</v>
          </cell>
          <cell r="DV478" t="str">
            <v>No Error</v>
          </cell>
          <cell r="DW478" t="str">
            <v>No Error</v>
          </cell>
          <cell r="DX478" t="str">
            <v>No Error</v>
          </cell>
          <cell r="DY478" t="str">
            <v>No Error</v>
          </cell>
          <cell r="DZ478" t="str">
            <v>No Error</v>
          </cell>
          <cell r="EA478" t="str">
            <v>No Error</v>
          </cell>
          <cell r="EB478" t="str">
            <v>No Error</v>
          </cell>
          <cell r="EC478" t="str">
            <v>No Error</v>
          </cell>
          <cell r="ED478" t="str">
            <v>No Error</v>
          </cell>
          <cell r="EE478" t="str">
            <v>No Error</v>
          </cell>
          <cell r="EF478" t="str">
            <v>No Error</v>
          </cell>
          <cell r="EG478" t="str">
            <v>No Error</v>
          </cell>
          <cell r="EH478" t="str">
            <v>No Error</v>
          </cell>
          <cell r="EI478" t="str">
            <v>No Error</v>
          </cell>
          <cell r="EJ478" t="str">
            <v>No Error</v>
          </cell>
          <cell r="EK478" t="str">
            <v>No Error</v>
          </cell>
          <cell r="EL478" t="str">
            <v>No Error</v>
          </cell>
          <cell r="EM478" t="str">
            <v>No Error</v>
          </cell>
          <cell r="EN478" t="str">
            <v>No Error</v>
          </cell>
          <cell r="EO478" t="str">
            <v>No Error</v>
          </cell>
          <cell r="EP478" t="str">
            <v>No Error</v>
          </cell>
          <cell r="EQ478" t="str">
            <v>No Error</v>
          </cell>
          <cell r="ER478" t="str">
            <v>No Error</v>
          </cell>
          <cell r="ES478" t="str">
            <v>No Error</v>
          </cell>
          <cell r="ET478" t="str">
            <v>No Error</v>
          </cell>
          <cell r="EU478" t="str">
            <v>No Error</v>
          </cell>
          <cell r="EV478" t="str">
            <v>No Error</v>
          </cell>
          <cell r="EW478" t="str">
            <v>No Error</v>
          </cell>
          <cell r="EX478" t="str">
            <v>No Error</v>
          </cell>
          <cell r="EY478" t="str">
            <v>No Error</v>
          </cell>
          <cell r="EZ478" t="str">
            <v>No Error</v>
          </cell>
          <cell r="FA478" t="str">
            <v>No Error</v>
          </cell>
          <cell r="FB478" t="str">
            <v>No Error</v>
          </cell>
          <cell r="FC478" t="str">
            <v>No Error</v>
          </cell>
          <cell r="FD478" t="str">
            <v>No Error</v>
          </cell>
          <cell r="FE478" t="str">
            <v>No Error</v>
          </cell>
          <cell r="FF478" t="str">
            <v>No Error</v>
          </cell>
          <cell r="FG478" t="str">
            <v>No Error</v>
          </cell>
          <cell r="FH478" t="str">
            <v>No Error</v>
          </cell>
          <cell r="FI478" t="str">
            <v>No Error</v>
          </cell>
          <cell r="FJ478" t="str">
            <v>No Error</v>
          </cell>
          <cell r="FK478" t="str">
            <v>No Error</v>
          </cell>
          <cell r="FL478" t="str">
            <v>No Error</v>
          </cell>
          <cell r="FO478" t="str">
            <v>No Error</v>
          </cell>
          <cell r="FP478" t="str">
            <v>No Error</v>
          </cell>
          <cell r="FQ478" t="str">
            <v>No Error</v>
          </cell>
          <cell r="FR478" t="str">
            <v>No Error</v>
          </cell>
          <cell r="FS478" t="str">
            <v>No Error</v>
          </cell>
          <cell r="FT478" t="str">
            <v>No Error</v>
          </cell>
          <cell r="FU478" t="str">
            <v>No Error</v>
          </cell>
          <cell r="FV478" t="str">
            <v>No Error</v>
          </cell>
          <cell r="FW478" t="str">
            <v>No Error</v>
          </cell>
          <cell r="FX478" t="str">
            <v>No Error</v>
          </cell>
          <cell r="FY478" t="str">
            <v>No Error</v>
          </cell>
          <cell r="FZ478" t="str">
            <v>No Error</v>
          </cell>
        </row>
        <row r="479">
          <cell r="D479"/>
          <cell r="E479"/>
          <cell r="F479"/>
          <cell r="G479"/>
          <cell r="H479">
            <v>0</v>
          </cell>
          <cell r="I479"/>
          <cell r="J479"/>
          <cell r="K479">
            <v>0</v>
          </cell>
          <cell r="L479">
            <v>0</v>
          </cell>
          <cell r="M479">
            <v>0</v>
          </cell>
          <cell r="N479"/>
          <cell r="O479"/>
          <cell r="P479"/>
          <cell r="Q479">
            <v>0</v>
          </cell>
          <cell r="R479"/>
          <cell r="S479"/>
          <cell r="T479"/>
          <cell r="U479"/>
          <cell r="V479"/>
          <cell r="W479"/>
          <cell r="X479">
            <v>0</v>
          </cell>
          <cell r="Y479"/>
          <cell r="Z479"/>
          <cell r="AA479">
            <v>0</v>
          </cell>
          <cell r="AB479"/>
          <cell r="AC479"/>
          <cell r="AD479" t="str">
            <v>.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DC479" t="str">
            <v>000000000000000000000000000000000</v>
          </cell>
          <cell r="DD479" t="str">
            <v>No Error</v>
          </cell>
          <cell r="DE479" t="str">
            <v>No Error</v>
          </cell>
          <cell r="DF479" t="str">
            <v>No Error</v>
          </cell>
          <cell r="DG479" t="str">
            <v>No Error</v>
          </cell>
          <cell r="DH479" t="str">
            <v>No Error</v>
          </cell>
          <cell r="DI479" t="str">
            <v>No Error</v>
          </cell>
          <cell r="DJ479" t="str">
            <v>No Error</v>
          </cell>
          <cell r="DK479" t="str">
            <v>No Error</v>
          </cell>
          <cell r="DL479" t="str">
            <v>No Error</v>
          </cell>
          <cell r="DM479" t="str">
            <v>No Error</v>
          </cell>
          <cell r="DN479" t="str">
            <v>No Error</v>
          </cell>
          <cell r="DO479" t="str">
            <v>No Error</v>
          </cell>
          <cell r="DP479" t="str">
            <v>No Error</v>
          </cell>
          <cell r="DQ479" t="str">
            <v>No Error</v>
          </cell>
          <cell r="DR479" t="str">
            <v>No Error</v>
          </cell>
          <cell r="DS479" t="str">
            <v>No Error</v>
          </cell>
          <cell r="DT479" t="str">
            <v>No Error</v>
          </cell>
          <cell r="DU479" t="str">
            <v>No Error</v>
          </cell>
          <cell r="DV479" t="str">
            <v>No Error</v>
          </cell>
          <cell r="DW479" t="str">
            <v>No Error</v>
          </cell>
          <cell r="DX479" t="str">
            <v>No Error</v>
          </cell>
          <cell r="DY479" t="str">
            <v>No Error</v>
          </cell>
          <cell r="DZ479" t="str">
            <v>No Error</v>
          </cell>
          <cell r="EA479" t="str">
            <v>No Error</v>
          </cell>
          <cell r="EB479" t="str">
            <v>No Error</v>
          </cell>
          <cell r="EC479" t="str">
            <v>No Error</v>
          </cell>
          <cell r="ED479" t="str">
            <v>No Error</v>
          </cell>
          <cell r="EE479" t="str">
            <v>No Error</v>
          </cell>
          <cell r="EF479" t="str">
            <v>No Error</v>
          </cell>
          <cell r="EG479" t="str">
            <v>No Error</v>
          </cell>
          <cell r="EH479" t="str">
            <v>No Error</v>
          </cell>
          <cell r="EI479" t="str">
            <v>No Error</v>
          </cell>
          <cell r="EJ479" t="str">
            <v>No Error</v>
          </cell>
          <cell r="EK479" t="str">
            <v>No Error</v>
          </cell>
          <cell r="EL479" t="str">
            <v>No Error</v>
          </cell>
          <cell r="EM479" t="str">
            <v>No Error</v>
          </cell>
          <cell r="EN479" t="str">
            <v>No Error</v>
          </cell>
          <cell r="EO479" t="str">
            <v>No Error</v>
          </cell>
          <cell r="EP479" t="str">
            <v>No Error</v>
          </cell>
          <cell r="EQ479" t="str">
            <v>No Error</v>
          </cell>
          <cell r="ER479" t="str">
            <v>No Error</v>
          </cell>
          <cell r="ES479" t="str">
            <v>No Error</v>
          </cell>
          <cell r="ET479" t="str">
            <v>No Error</v>
          </cell>
          <cell r="EU479" t="str">
            <v>No Error</v>
          </cell>
          <cell r="EV479" t="str">
            <v>No Error</v>
          </cell>
          <cell r="EW479" t="str">
            <v>No Error</v>
          </cell>
          <cell r="EX479" t="str">
            <v>No Error</v>
          </cell>
          <cell r="EY479" t="str">
            <v>No Error</v>
          </cell>
          <cell r="EZ479" t="str">
            <v>No Error</v>
          </cell>
          <cell r="FA479" t="str">
            <v>No Error</v>
          </cell>
          <cell r="FB479" t="str">
            <v>No Error</v>
          </cell>
          <cell r="FC479" t="str">
            <v>No Error</v>
          </cell>
          <cell r="FD479" t="str">
            <v>No Error</v>
          </cell>
          <cell r="FE479" t="str">
            <v>No Error</v>
          </cell>
          <cell r="FF479" t="str">
            <v>No Error</v>
          </cell>
          <cell r="FG479" t="str">
            <v>No Error</v>
          </cell>
          <cell r="FH479" t="str">
            <v>No Error</v>
          </cell>
          <cell r="FI479" t="str">
            <v>No Error</v>
          </cell>
          <cell r="FJ479" t="str">
            <v>No Error</v>
          </cell>
          <cell r="FK479" t="str">
            <v>No Error</v>
          </cell>
          <cell r="FL479" t="str">
            <v>No Error</v>
          </cell>
          <cell r="FO479" t="str">
            <v>No Error</v>
          </cell>
          <cell r="FP479" t="str">
            <v>No Error</v>
          </cell>
          <cell r="FQ479" t="str">
            <v>No Error</v>
          </cell>
          <cell r="FR479" t="str">
            <v>No Error</v>
          </cell>
          <cell r="FS479" t="str">
            <v>No Error</v>
          </cell>
          <cell r="FT479" t="str">
            <v>No Error</v>
          </cell>
          <cell r="FU479" t="str">
            <v>No Error</v>
          </cell>
          <cell r="FV479" t="str">
            <v>No Error</v>
          </cell>
          <cell r="FW479" t="str">
            <v>No Error</v>
          </cell>
          <cell r="FX479" t="str">
            <v>No Error</v>
          </cell>
          <cell r="FY479" t="str">
            <v>No Error</v>
          </cell>
          <cell r="FZ479" t="str">
            <v>No Error</v>
          </cell>
        </row>
        <row r="480">
          <cell r="D480"/>
          <cell r="E480"/>
          <cell r="F480"/>
          <cell r="G480"/>
          <cell r="H480">
            <v>0</v>
          </cell>
          <cell r="I480"/>
          <cell r="J480"/>
          <cell r="K480">
            <v>0</v>
          </cell>
          <cell r="L480">
            <v>0</v>
          </cell>
          <cell r="M480">
            <v>0</v>
          </cell>
          <cell r="N480"/>
          <cell r="O480"/>
          <cell r="P480"/>
          <cell r="Q480">
            <v>0</v>
          </cell>
          <cell r="R480"/>
          <cell r="S480"/>
          <cell r="T480"/>
          <cell r="U480"/>
          <cell r="V480"/>
          <cell r="W480"/>
          <cell r="X480">
            <v>0</v>
          </cell>
          <cell r="Y480"/>
          <cell r="Z480"/>
          <cell r="AA480">
            <v>0</v>
          </cell>
          <cell r="AB480"/>
          <cell r="AC480"/>
          <cell r="AD480" t="str">
            <v>.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DC480" t="str">
            <v>000000000000000000000000000000000</v>
          </cell>
          <cell r="DD480" t="str">
            <v>No Error</v>
          </cell>
          <cell r="DE480" t="str">
            <v>No Error</v>
          </cell>
          <cell r="DF480" t="str">
            <v>No Error</v>
          </cell>
          <cell r="DG480" t="str">
            <v>No Error</v>
          </cell>
          <cell r="DH480" t="str">
            <v>No Error</v>
          </cell>
          <cell r="DI480" t="str">
            <v>No Error</v>
          </cell>
          <cell r="DJ480" t="str">
            <v>No Error</v>
          </cell>
          <cell r="DK480" t="str">
            <v>No Error</v>
          </cell>
          <cell r="DL480" t="str">
            <v>No Error</v>
          </cell>
          <cell r="DM480" t="str">
            <v>No Error</v>
          </cell>
          <cell r="DN480" t="str">
            <v>No Error</v>
          </cell>
          <cell r="DO480" t="str">
            <v>No Error</v>
          </cell>
          <cell r="DP480" t="str">
            <v>No Error</v>
          </cell>
          <cell r="DQ480" t="str">
            <v>No Error</v>
          </cell>
          <cell r="DR480" t="str">
            <v>No Error</v>
          </cell>
          <cell r="DS480" t="str">
            <v>No Error</v>
          </cell>
          <cell r="DT480" t="str">
            <v>No Error</v>
          </cell>
          <cell r="DU480" t="str">
            <v>No Error</v>
          </cell>
          <cell r="DV480" t="str">
            <v>No Error</v>
          </cell>
          <cell r="DW480" t="str">
            <v>No Error</v>
          </cell>
          <cell r="DX480" t="str">
            <v>No Error</v>
          </cell>
          <cell r="DY480" t="str">
            <v>No Error</v>
          </cell>
          <cell r="DZ480" t="str">
            <v>No Error</v>
          </cell>
          <cell r="EA480" t="str">
            <v>No Error</v>
          </cell>
          <cell r="EB480" t="str">
            <v>No Error</v>
          </cell>
          <cell r="EC480" t="str">
            <v>No Error</v>
          </cell>
          <cell r="ED480" t="str">
            <v>No Error</v>
          </cell>
          <cell r="EE480" t="str">
            <v>No Error</v>
          </cell>
          <cell r="EF480" t="str">
            <v>No Error</v>
          </cell>
          <cell r="EG480" t="str">
            <v>No Error</v>
          </cell>
          <cell r="EH480" t="str">
            <v>No Error</v>
          </cell>
          <cell r="EI480" t="str">
            <v>No Error</v>
          </cell>
          <cell r="EJ480" t="str">
            <v>No Error</v>
          </cell>
          <cell r="EK480" t="str">
            <v>No Error</v>
          </cell>
          <cell r="EL480" t="str">
            <v>No Error</v>
          </cell>
          <cell r="EM480" t="str">
            <v>No Error</v>
          </cell>
          <cell r="EN480" t="str">
            <v>No Error</v>
          </cell>
          <cell r="EO480" t="str">
            <v>No Error</v>
          </cell>
          <cell r="EP480" t="str">
            <v>No Error</v>
          </cell>
          <cell r="EQ480" t="str">
            <v>No Error</v>
          </cell>
          <cell r="ER480" t="str">
            <v>No Error</v>
          </cell>
          <cell r="ES480" t="str">
            <v>No Error</v>
          </cell>
          <cell r="ET480" t="str">
            <v>No Error</v>
          </cell>
          <cell r="EU480" t="str">
            <v>No Error</v>
          </cell>
          <cell r="EV480" t="str">
            <v>No Error</v>
          </cell>
          <cell r="EW480" t="str">
            <v>No Error</v>
          </cell>
          <cell r="EX480" t="str">
            <v>No Error</v>
          </cell>
          <cell r="EY480" t="str">
            <v>No Error</v>
          </cell>
          <cell r="EZ480" t="str">
            <v>No Error</v>
          </cell>
          <cell r="FA480" t="str">
            <v>No Error</v>
          </cell>
          <cell r="FB480" t="str">
            <v>No Error</v>
          </cell>
          <cell r="FC480" t="str">
            <v>No Error</v>
          </cell>
          <cell r="FD480" t="str">
            <v>No Error</v>
          </cell>
          <cell r="FE480" t="str">
            <v>No Error</v>
          </cell>
          <cell r="FF480" t="str">
            <v>No Error</v>
          </cell>
          <cell r="FG480" t="str">
            <v>No Error</v>
          </cell>
          <cell r="FH480" t="str">
            <v>No Error</v>
          </cell>
          <cell r="FI480" t="str">
            <v>No Error</v>
          </cell>
          <cell r="FJ480" t="str">
            <v>No Error</v>
          </cell>
          <cell r="FK480" t="str">
            <v>No Error</v>
          </cell>
          <cell r="FL480" t="str">
            <v>No Error</v>
          </cell>
          <cell r="FO480" t="str">
            <v>No Error</v>
          </cell>
          <cell r="FP480" t="str">
            <v>No Error</v>
          </cell>
          <cell r="FQ480" t="str">
            <v>No Error</v>
          </cell>
          <cell r="FR480" t="str">
            <v>No Error</v>
          </cell>
          <cell r="FS480" t="str">
            <v>No Error</v>
          </cell>
          <cell r="FT480" t="str">
            <v>No Error</v>
          </cell>
          <cell r="FU480" t="str">
            <v>No Error</v>
          </cell>
          <cell r="FV480" t="str">
            <v>No Error</v>
          </cell>
          <cell r="FW480" t="str">
            <v>No Error</v>
          </cell>
          <cell r="FX480" t="str">
            <v>No Error</v>
          </cell>
          <cell r="FY480" t="str">
            <v>No Error</v>
          </cell>
          <cell r="FZ480" t="str">
            <v>No Error</v>
          </cell>
        </row>
        <row r="481">
          <cell r="D481"/>
          <cell r="E481"/>
          <cell r="F481"/>
          <cell r="G481"/>
          <cell r="H481">
            <v>0</v>
          </cell>
          <cell r="I481"/>
          <cell r="J481"/>
          <cell r="K481">
            <v>0</v>
          </cell>
          <cell r="L481">
            <v>0</v>
          </cell>
          <cell r="M481">
            <v>0</v>
          </cell>
          <cell r="N481"/>
          <cell r="O481"/>
          <cell r="P481"/>
          <cell r="Q481">
            <v>0</v>
          </cell>
          <cell r="R481"/>
          <cell r="S481"/>
          <cell r="T481"/>
          <cell r="U481"/>
          <cell r="V481"/>
          <cell r="W481"/>
          <cell r="X481">
            <v>0</v>
          </cell>
          <cell r="Y481"/>
          <cell r="Z481"/>
          <cell r="AA481">
            <v>0</v>
          </cell>
          <cell r="AB481"/>
          <cell r="AC481"/>
          <cell r="AD481" t="str">
            <v>.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DC481" t="str">
            <v>000000000000000000000000000000000</v>
          </cell>
          <cell r="DD481" t="str">
            <v>No Error</v>
          </cell>
          <cell r="DE481" t="str">
            <v>No Error</v>
          </cell>
          <cell r="DF481" t="str">
            <v>No Error</v>
          </cell>
          <cell r="DG481" t="str">
            <v>No Error</v>
          </cell>
          <cell r="DH481" t="str">
            <v>No Error</v>
          </cell>
          <cell r="DI481" t="str">
            <v>No Error</v>
          </cell>
          <cell r="DJ481" t="str">
            <v>No Error</v>
          </cell>
          <cell r="DK481" t="str">
            <v>No Error</v>
          </cell>
          <cell r="DL481" t="str">
            <v>No Error</v>
          </cell>
          <cell r="DM481" t="str">
            <v>No Error</v>
          </cell>
          <cell r="DN481" t="str">
            <v>No Error</v>
          </cell>
          <cell r="DO481" t="str">
            <v>No Error</v>
          </cell>
          <cell r="DP481" t="str">
            <v>No Error</v>
          </cell>
          <cell r="DQ481" t="str">
            <v>No Error</v>
          </cell>
          <cell r="DR481" t="str">
            <v>No Error</v>
          </cell>
          <cell r="DS481" t="str">
            <v>No Error</v>
          </cell>
          <cell r="DT481" t="str">
            <v>No Error</v>
          </cell>
          <cell r="DU481" t="str">
            <v>No Error</v>
          </cell>
          <cell r="DV481" t="str">
            <v>No Error</v>
          </cell>
          <cell r="DW481" t="str">
            <v>No Error</v>
          </cell>
          <cell r="DX481" t="str">
            <v>No Error</v>
          </cell>
          <cell r="DY481" t="str">
            <v>No Error</v>
          </cell>
          <cell r="DZ481" t="str">
            <v>No Error</v>
          </cell>
          <cell r="EA481" t="str">
            <v>No Error</v>
          </cell>
          <cell r="EB481" t="str">
            <v>No Error</v>
          </cell>
          <cell r="EC481" t="str">
            <v>No Error</v>
          </cell>
          <cell r="ED481" t="str">
            <v>No Error</v>
          </cell>
          <cell r="EE481" t="str">
            <v>No Error</v>
          </cell>
          <cell r="EF481" t="str">
            <v>No Error</v>
          </cell>
          <cell r="EG481" t="str">
            <v>No Error</v>
          </cell>
          <cell r="EH481" t="str">
            <v>No Error</v>
          </cell>
          <cell r="EI481" t="str">
            <v>No Error</v>
          </cell>
          <cell r="EJ481" t="str">
            <v>No Error</v>
          </cell>
          <cell r="EK481" t="str">
            <v>No Error</v>
          </cell>
          <cell r="EL481" t="str">
            <v>No Error</v>
          </cell>
          <cell r="EM481" t="str">
            <v>No Error</v>
          </cell>
          <cell r="EN481" t="str">
            <v>No Error</v>
          </cell>
          <cell r="EO481" t="str">
            <v>No Error</v>
          </cell>
          <cell r="EP481" t="str">
            <v>No Error</v>
          </cell>
          <cell r="EQ481" t="str">
            <v>No Error</v>
          </cell>
          <cell r="ER481" t="str">
            <v>No Error</v>
          </cell>
          <cell r="ES481" t="str">
            <v>No Error</v>
          </cell>
          <cell r="ET481" t="str">
            <v>No Error</v>
          </cell>
          <cell r="EU481" t="str">
            <v>No Error</v>
          </cell>
          <cell r="EV481" t="str">
            <v>No Error</v>
          </cell>
          <cell r="EW481" t="str">
            <v>No Error</v>
          </cell>
          <cell r="EX481" t="str">
            <v>No Error</v>
          </cell>
          <cell r="EY481" t="str">
            <v>No Error</v>
          </cell>
          <cell r="EZ481" t="str">
            <v>No Error</v>
          </cell>
          <cell r="FA481" t="str">
            <v>No Error</v>
          </cell>
          <cell r="FB481" t="str">
            <v>No Error</v>
          </cell>
          <cell r="FC481" t="str">
            <v>No Error</v>
          </cell>
          <cell r="FD481" t="str">
            <v>No Error</v>
          </cell>
          <cell r="FE481" t="str">
            <v>No Error</v>
          </cell>
          <cell r="FF481" t="str">
            <v>No Error</v>
          </cell>
          <cell r="FG481" t="str">
            <v>No Error</v>
          </cell>
          <cell r="FH481" t="str">
            <v>No Error</v>
          </cell>
          <cell r="FI481" t="str">
            <v>No Error</v>
          </cell>
          <cell r="FJ481" t="str">
            <v>No Error</v>
          </cell>
          <cell r="FK481" t="str">
            <v>No Error</v>
          </cell>
          <cell r="FL481" t="str">
            <v>No Error</v>
          </cell>
          <cell r="FO481" t="str">
            <v>No Error</v>
          </cell>
          <cell r="FP481" t="str">
            <v>No Error</v>
          </cell>
          <cell r="FQ481" t="str">
            <v>No Error</v>
          </cell>
          <cell r="FR481" t="str">
            <v>No Error</v>
          </cell>
          <cell r="FS481" t="str">
            <v>No Error</v>
          </cell>
          <cell r="FT481" t="str">
            <v>No Error</v>
          </cell>
          <cell r="FU481" t="str">
            <v>No Error</v>
          </cell>
          <cell r="FV481" t="str">
            <v>No Error</v>
          </cell>
          <cell r="FW481" t="str">
            <v>No Error</v>
          </cell>
          <cell r="FX481" t="str">
            <v>No Error</v>
          </cell>
          <cell r="FY481" t="str">
            <v>No Error</v>
          </cell>
          <cell r="FZ481" t="str">
            <v>No Error</v>
          </cell>
        </row>
        <row r="482">
          <cell r="D482"/>
          <cell r="E482"/>
          <cell r="F482"/>
          <cell r="G482"/>
          <cell r="H482">
            <v>0</v>
          </cell>
          <cell r="I482"/>
          <cell r="J482"/>
          <cell r="K482">
            <v>0</v>
          </cell>
          <cell r="L482">
            <v>0</v>
          </cell>
          <cell r="M482">
            <v>0</v>
          </cell>
          <cell r="N482"/>
          <cell r="O482"/>
          <cell r="P482"/>
          <cell r="Q482">
            <v>0</v>
          </cell>
          <cell r="R482"/>
          <cell r="S482"/>
          <cell r="T482"/>
          <cell r="U482"/>
          <cell r="V482"/>
          <cell r="W482"/>
          <cell r="X482">
            <v>0</v>
          </cell>
          <cell r="Y482"/>
          <cell r="Z482"/>
          <cell r="AA482">
            <v>0</v>
          </cell>
          <cell r="AB482"/>
          <cell r="AC482"/>
          <cell r="AD482" t="str">
            <v>.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DC482" t="str">
            <v>000000000000000000000000000000000</v>
          </cell>
          <cell r="DD482" t="str">
            <v>No Error</v>
          </cell>
          <cell r="DE482" t="str">
            <v>No Error</v>
          </cell>
          <cell r="DF482" t="str">
            <v>No Error</v>
          </cell>
          <cell r="DG482" t="str">
            <v>No Error</v>
          </cell>
          <cell r="DH482" t="str">
            <v>No Error</v>
          </cell>
          <cell r="DI482" t="str">
            <v>No Error</v>
          </cell>
          <cell r="DJ482" t="str">
            <v>No Error</v>
          </cell>
          <cell r="DK482" t="str">
            <v>No Error</v>
          </cell>
          <cell r="DL482" t="str">
            <v>No Error</v>
          </cell>
          <cell r="DM482" t="str">
            <v>No Error</v>
          </cell>
          <cell r="DN482" t="str">
            <v>No Error</v>
          </cell>
          <cell r="DO482" t="str">
            <v>No Error</v>
          </cell>
          <cell r="DP482" t="str">
            <v>No Error</v>
          </cell>
          <cell r="DQ482" t="str">
            <v>No Error</v>
          </cell>
          <cell r="DR482" t="str">
            <v>No Error</v>
          </cell>
          <cell r="DS482" t="str">
            <v>No Error</v>
          </cell>
          <cell r="DT482" t="str">
            <v>No Error</v>
          </cell>
          <cell r="DU482" t="str">
            <v>No Error</v>
          </cell>
          <cell r="DV482" t="str">
            <v>No Error</v>
          </cell>
          <cell r="DW482" t="str">
            <v>No Error</v>
          </cell>
          <cell r="DX482" t="str">
            <v>No Error</v>
          </cell>
          <cell r="DY482" t="str">
            <v>No Error</v>
          </cell>
          <cell r="DZ482" t="str">
            <v>No Error</v>
          </cell>
          <cell r="EA482" t="str">
            <v>No Error</v>
          </cell>
          <cell r="EB482" t="str">
            <v>No Error</v>
          </cell>
          <cell r="EC482" t="str">
            <v>No Error</v>
          </cell>
          <cell r="ED482" t="str">
            <v>No Error</v>
          </cell>
          <cell r="EE482" t="str">
            <v>No Error</v>
          </cell>
          <cell r="EF482" t="str">
            <v>No Error</v>
          </cell>
          <cell r="EG482" t="str">
            <v>No Error</v>
          </cell>
          <cell r="EH482" t="str">
            <v>No Error</v>
          </cell>
          <cell r="EI482" t="str">
            <v>No Error</v>
          </cell>
          <cell r="EJ482" t="str">
            <v>No Error</v>
          </cell>
          <cell r="EK482" t="str">
            <v>No Error</v>
          </cell>
          <cell r="EL482" t="str">
            <v>No Error</v>
          </cell>
          <cell r="EM482" t="str">
            <v>No Error</v>
          </cell>
          <cell r="EN482" t="str">
            <v>No Error</v>
          </cell>
          <cell r="EO482" t="str">
            <v>No Error</v>
          </cell>
          <cell r="EP482" t="str">
            <v>No Error</v>
          </cell>
          <cell r="EQ482" t="str">
            <v>No Error</v>
          </cell>
          <cell r="ER482" t="str">
            <v>No Error</v>
          </cell>
          <cell r="ES482" t="str">
            <v>No Error</v>
          </cell>
          <cell r="ET482" t="str">
            <v>No Error</v>
          </cell>
          <cell r="EU482" t="str">
            <v>No Error</v>
          </cell>
          <cell r="EV482" t="str">
            <v>No Error</v>
          </cell>
          <cell r="EW482" t="str">
            <v>No Error</v>
          </cell>
          <cell r="EX482" t="str">
            <v>No Error</v>
          </cell>
          <cell r="EY482" t="str">
            <v>No Error</v>
          </cell>
          <cell r="EZ482" t="str">
            <v>No Error</v>
          </cell>
          <cell r="FA482" t="str">
            <v>No Error</v>
          </cell>
          <cell r="FB482" t="str">
            <v>No Error</v>
          </cell>
          <cell r="FC482" t="str">
            <v>No Error</v>
          </cell>
          <cell r="FD482" t="str">
            <v>No Error</v>
          </cell>
          <cell r="FE482" t="str">
            <v>No Error</v>
          </cell>
          <cell r="FF482" t="str">
            <v>No Error</v>
          </cell>
          <cell r="FG482" t="str">
            <v>No Error</v>
          </cell>
          <cell r="FH482" t="str">
            <v>No Error</v>
          </cell>
          <cell r="FI482" t="str">
            <v>No Error</v>
          </cell>
          <cell r="FJ482" t="str">
            <v>No Error</v>
          </cell>
          <cell r="FK482" t="str">
            <v>No Error</v>
          </cell>
          <cell r="FL482" t="str">
            <v>No Error</v>
          </cell>
          <cell r="FO482" t="str">
            <v>No Error</v>
          </cell>
          <cell r="FP482" t="str">
            <v>No Error</v>
          </cell>
          <cell r="FQ482" t="str">
            <v>No Error</v>
          </cell>
          <cell r="FR482" t="str">
            <v>No Error</v>
          </cell>
          <cell r="FS482" t="str">
            <v>No Error</v>
          </cell>
          <cell r="FT482" t="str">
            <v>No Error</v>
          </cell>
          <cell r="FU482" t="str">
            <v>No Error</v>
          </cell>
          <cell r="FV482" t="str">
            <v>No Error</v>
          </cell>
          <cell r="FW482" t="str">
            <v>No Error</v>
          </cell>
          <cell r="FX482" t="str">
            <v>No Error</v>
          </cell>
          <cell r="FY482" t="str">
            <v>No Error</v>
          </cell>
          <cell r="FZ482" t="str">
            <v>No Error</v>
          </cell>
        </row>
        <row r="483">
          <cell r="D483"/>
          <cell r="E483"/>
          <cell r="F483"/>
          <cell r="G483"/>
          <cell r="H483">
            <v>0</v>
          </cell>
          <cell r="I483"/>
          <cell r="J483"/>
          <cell r="K483">
            <v>0</v>
          </cell>
          <cell r="L483">
            <v>0</v>
          </cell>
          <cell r="M483">
            <v>0</v>
          </cell>
          <cell r="N483"/>
          <cell r="O483"/>
          <cell r="P483"/>
          <cell r="Q483">
            <v>0</v>
          </cell>
          <cell r="R483"/>
          <cell r="S483"/>
          <cell r="T483"/>
          <cell r="U483"/>
          <cell r="V483"/>
          <cell r="W483"/>
          <cell r="X483">
            <v>0</v>
          </cell>
          <cell r="Y483"/>
          <cell r="Z483"/>
          <cell r="AA483">
            <v>0</v>
          </cell>
          <cell r="AB483"/>
          <cell r="AC483"/>
          <cell r="AD483" t="str">
            <v>.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DC483" t="str">
            <v>000000000000000000000000000000000</v>
          </cell>
          <cell r="DD483" t="str">
            <v>No Error</v>
          </cell>
          <cell r="DE483" t="str">
            <v>No Error</v>
          </cell>
          <cell r="DF483" t="str">
            <v>No Error</v>
          </cell>
          <cell r="DG483" t="str">
            <v>No Error</v>
          </cell>
          <cell r="DH483" t="str">
            <v>No Error</v>
          </cell>
          <cell r="DI483" t="str">
            <v>No Error</v>
          </cell>
          <cell r="DJ483" t="str">
            <v>No Error</v>
          </cell>
          <cell r="DK483" t="str">
            <v>No Error</v>
          </cell>
          <cell r="DL483" t="str">
            <v>No Error</v>
          </cell>
          <cell r="DM483" t="str">
            <v>No Error</v>
          </cell>
          <cell r="DN483" t="str">
            <v>No Error</v>
          </cell>
          <cell r="DO483" t="str">
            <v>No Error</v>
          </cell>
          <cell r="DP483" t="str">
            <v>No Error</v>
          </cell>
          <cell r="DQ483" t="str">
            <v>No Error</v>
          </cell>
          <cell r="DR483" t="str">
            <v>No Error</v>
          </cell>
          <cell r="DS483" t="str">
            <v>No Error</v>
          </cell>
          <cell r="DT483" t="str">
            <v>No Error</v>
          </cell>
          <cell r="DU483" t="str">
            <v>No Error</v>
          </cell>
          <cell r="DV483" t="str">
            <v>No Error</v>
          </cell>
          <cell r="DW483" t="str">
            <v>No Error</v>
          </cell>
          <cell r="DX483" t="str">
            <v>No Error</v>
          </cell>
          <cell r="DY483" t="str">
            <v>No Error</v>
          </cell>
          <cell r="DZ483" t="str">
            <v>No Error</v>
          </cell>
          <cell r="EA483" t="str">
            <v>No Error</v>
          </cell>
          <cell r="EB483" t="str">
            <v>No Error</v>
          </cell>
          <cell r="EC483" t="str">
            <v>No Error</v>
          </cell>
          <cell r="ED483" t="str">
            <v>No Error</v>
          </cell>
          <cell r="EE483" t="str">
            <v>No Error</v>
          </cell>
          <cell r="EF483" t="str">
            <v>No Error</v>
          </cell>
          <cell r="EG483" t="str">
            <v>No Error</v>
          </cell>
          <cell r="EH483" t="str">
            <v>No Error</v>
          </cell>
          <cell r="EI483" t="str">
            <v>No Error</v>
          </cell>
          <cell r="EJ483" t="str">
            <v>No Error</v>
          </cell>
          <cell r="EK483" t="str">
            <v>No Error</v>
          </cell>
          <cell r="EL483" t="str">
            <v>No Error</v>
          </cell>
          <cell r="EM483" t="str">
            <v>No Error</v>
          </cell>
          <cell r="EN483" t="str">
            <v>No Error</v>
          </cell>
          <cell r="EO483" t="str">
            <v>No Error</v>
          </cell>
          <cell r="EP483" t="str">
            <v>No Error</v>
          </cell>
          <cell r="EQ483" t="str">
            <v>No Error</v>
          </cell>
          <cell r="ER483" t="str">
            <v>No Error</v>
          </cell>
          <cell r="ES483" t="str">
            <v>No Error</v>
          </cell>
          <cell r="ET483" t="str">
            <v>No Error</v>
          </cell>
          <cell r="EU483" t="str">
            <v>No Error</v>
          </cell>
          <cell r="EV483" t="str">
            <v>No Error</v>
          </cell>
          <cell r="EW483" t="str">
            <v>No Error</v>
          </cell>
          <cell r="EX483" t="str">
            <v>No Error</v>
          </cell>
          <cell r="EY483" t="str">
            <v>No Error</v>
          </cell>
          <cell r="EZ483" t="str">
            <v>No Error</v>
          </cell>
          <cell r="FA483" t="str">
            <v>No Error</v>
          </cell>
          <cell r="FB483" t="str">
            <v>No Error</v>
          </cell>
          <cell r="FC483" t="str">
            <v>No Error</v>
          </cell>
          <cell r="FD483" t="str">
            <v>No Error</v>
          </cell>
          <cell r="FE483" t="str">
            <v>No Error</v>
          </cell>
          <cell r="FF483" t="str">
            <v>No Error</v>
          </cell>
          <cell r="FG483" t="str">
            <v>No Error</v>
          </cell>
          <cell r="FH483" t="str">
            <v>No Error</v>
          </cell>
          <cell r="FI483" t="str">
            <v>No Error</v>
          </cell>
          <cell r="FJ483" t="str">
            <v>No Error</v>
          </cell>
          <cell r="FK483" t="str">
            <v>No Error</v>
          </cell>
          <cell r="FL483" t="str">
            <v>No Error</v>
          </cell>
          <cell r="FO483" t="str">
            <v>No Error</v>
          </cell>
          <cell r="FP483" t="str">
            <v>No Error</v>
          </cell>
          <cell r="FQ483" t="str">
            <v>No Error</v>
          </cell>
          <cell r="FR483" t="str">
            <v>No Error</v>
          </cell>
          <cell r="FS483" t="str">
            <v>No Error</v>
          </cell>
          <cell r="FT483" t="str">
            <v>No Error</v>
          </cell>
          <cell r="FU483" t="str">
            <v>No Error</v>
          </cell>
          <cell r="FV483" t="str">
            <v>No Error</v>
          </cell>
          <cell r="FW483" t="str">
            <v>No Error</v>
          </cell>
          <cell r="FX483" t="str">
            <v>No Error</v>
          </cell>
          <cell r="FY483" t="str">
            <v>No Error</v>
          </cell>
          <cell r="FZ483" t="str">
            <v>No Error</v>
          </cell>
        </row>
        <row r="484">
          <cell r="D484"/>
          <cell r="E484"/>
          <cell r="F484"/>
          <cell r="G484"/>
          <cell r="H484">
            <v>0</v>
          </cell>
          <cell r="I484"/>
          <cell r="J484"/>
          <cell r="K484">
            <v>0</v>
          </cell>
          <cell r="L484">
            <v>0</v>
          </cell>
          <cell r="M484">
            <v>0</v>
          </cell>
          <cell r="N484"/>
          <cell r="O484"/>
          <cell r="P484"/>
          <cell r="Q484">
            <v>0</v>
          </cell>
          <cell r="R484"/>
          <cell r="S484"/>
          <cell r="T484"/>
          <cell r="U484"/>
          <cell r="V484"/>
          <cell r="W484"/>
          <cell r="X484">
            <v>0</v>
          </cell>
          <cell r="Y484"/>
          <cell r="Z484"/>
          <cell r="AA484">
            <v>0</v>
          </cell>
          <cell r="AB484"/>
          <cell r="AC484"/>
          <cell r="AD484" t="str">
            <v>.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DC484" t="str">
            <v>000000000000000000000000000000000</v>
          </cell>
          <cell r="DD484" t="str">
            <v>No Error</v>
          </cell>
          <cell r="DE484" t="str">
            <v>No Error</v>
          </cell>
          <cell r="DF484" t="str">
            <v>No Error</v>
          </cell>
          <cell r="DG484" t="str">
            <v>No Error</v>
          </cell>
          <cell r="DH484" t="str">
            <v>No Error</v>
          </cell>
          <cell r="DI484" t="str">
            <v>No Error</v>
          </cell>
          <cell r="DJ484" t="str">
            <v>No Error</v>
          </cell>
          <cell r="DK484" t="str">
            <v>No Error</v>
          </cell>
          <cell r="DL484" t="str">
            <v>No Error</v>
          </cell>
          <cell r="DM484" t="str">
            <v>No Error</v>
          </cell>
          <cell r="DN484" t="str">
            <v>No Error</v>
          </cell>
          <cell r="DO484" t="str">
            <v>No Error</v>
          </cell>
          <cell r="DP484" t="str">
            <v>No Error</v>
          </cell>
          <cell r="DQ484" t="str">
            <v>No Error</v>
          </cell>
          <cell r="DR484" t="str">
            <v>No Error</v>
          </cell>
          <cell r="DS484" t="str">
            <v>No Error</v>
          </cell>
          <cell r="DT484" t="str">
            <v>No Error</v>
          </cell>
          <cell r="DU484" t="str">
            <v>No Error</v>
          </cell>
          <cell r="DV484" t="str">
            <v>No Error</v>
          </cell>
          <cell r="DW484" t="str">
            <v>No Error</v>
          </cell>
          <cell r="DX484" t="str">
            <v>No Error</v>
          </cell>
          <cell r="DY484" t="str">
            <v>No Error</v>
          </cell>
          <cell r="DZ484" t="str">
            <v>No Error</v>
          </cell>
          <cell r="EA484" t="str">
            <v>No Error</v>
          </cell>
          <cell r="EB484" t="str">
            <v>No Error</v>
          </cell>
          <cell r="EC484" t="str">
            <v>No Error</v>
          </cell>
          <cell r="ED484" t="str">
            <v>No Error</v>
          </cell>
          <cell r="EE484" t="str">
            <v>No Error</v>
          </cell>
          <cell r="EF484" t="str">
            <v>No Error</v>
          </cell>
          <cell r="EG484" t="str">
            <v>No Error</v>
          </cell>
          <cell r="EH484" t="str">
            <v>No Error</v>
          </cell>
          <cell r="EI484" t="str">
            <v>No Error</v>
          </cell>
          <cell r="EJ484" t="str">
            <v>No Error</v>
          </cell>
          <cell r="EK484" t="str">
            <v>No Error</v>
          </cell>
          <cell r="EL484" t="str">
            <v>No Error</v>
          </cell>
          <cell r="EM484" t="str">
            <v>No Error</v>
          </cell>
          <cell r="EN484" t="str">
            <v>No Error</v>
          </cell>
          <cell r="EO484" t="str">
            <v>No Error</v>
          </cell>
          <cell r="EP484" t="str">
            <v>No Error</v>
          </cell>
          <cell r="EQ484" t="str">
            <v>No Error</v>
          </cell>
          <cell r="ER484" t="str">
            <v>No Error</v>
          </cell>
          <cell r="ES484" t="str">
            <v>No Error</v>
          </cell>
          <cell r="ET484" t="str">
            <v>No Error</v>
          </cell>
          <cell r="EU484" t="str">
            <v>No Error</v>
          </cell>
          <cell r="EV484" t="str">
            <v>No Error</v>
          </cell>
          <cell r="EW484" t="str">
            <v>No Error</v>
          </cell>
          <cell r="EX484" t="str">
            <v>No Error</v>
          </cell>
          <cell r="EY484" t="str">
            <v>No Error</v>
          </cell>
          <cell r="EZ484" t="str">
            <v>No Error</v>
          </cell>
          <cell r="FA484" t="str">
            <v>No Error</v>
          </cell>
          <cell r="FB484" t="str">
            <v>No Error</v>
          </cell>
          <cell r="FC484" t="str">
            <v>No Error</v>
          </cell>
          <cell r="FD484" t="str">
            <v>No Error</v>
          </cell>
          <cell r="FE484" t="str">
            <v>No Error</v>
          </cell>
          <cell r="FF484" t="str">
            <v>No Error</v>
          </cell>
          <cell r="FG484" t="str">
            <v>No Error</v>
          </cell>
          <cell r="FH484" t="str">
            <v>No Error</v>
          </cell>
          <cell r="FI484" t="str">
            <v>No Error</v>
          </cell>
          <cell r="FJ484" t="str">
            <v>No Error</v>
          </cell>
          <cell r="FK484" t="str">
            <v>No Error</v>
          </cell>
          <cell r="FL484" t="str">
            <v>No Error</v>
          </cell>
          <cell r="FO484" t="str">
            <v>No Error</v>
          </cell>
          <cell r="FP484" t="str">
            <v>No Error</v>
          </cell>
          <cell r="FQ484" t="str">
            <v>No Error</v>
          </cell>
          <cell r="FR484" t="str">
            <v>No Error</v>
          </cell>
          <cell r="FS484" t="str">
            <v>No Error</v>
          </cell>
          <cell r="FT484" t="str">
            <v>No Error</v>
          </cell>
          <cell r="FU484" t="str">
            <v>No Error</v>
          </cell>
          <cell r="FV484" t="str">
            <v>No Error</v>
          </cell>
          <cell r="FW484" t="str">
            <v>No Error</v>
          </cell>
          <cell r="FX484" t="str">
            <v>No Error</v>
          </cell>
          <cell r="FY484" t="str">
            <v>No Error</v>
          </cell>
          <cell r="FZ484" t="str">
            <v>No Error</v>
          </cell>
        </row>
        <row r="485">
          <cell r="D485"/>
          <cell r="E485"/>
          <cell r="F485"/>
          <cell r="G485"/>
          <cell r="H485">
            <v>0</v>
          </cell>
          <cell r="I485"/>
          <cell r="J485"/>
          <cell r="K485">
            <v>0</v>
          </cell>
          <cell r="L485">
            <v>0</v>
          </cell>
          <cell r="M485">
            <v>0</v>
          </cell>
          <cell r="N485"/>
          <cell r="O485"/>
          <cell r="P485"/>
          <cell r="Q485">
            <v>0</v>
          </cell>
          <cell r="R485"/>
          <cell r="S485"/>
          <cell r="T485"/>
          <cell r="U485"/>
          <cell r="V485"/>
          <cell r="W485"/>
          <cell r="X485">
            <v>0</v>
          </cell>
          <cell r="Y485"/>
          <cell r="Z485"/>
          <cell r="AA485">
            <v>0</v>
          </cell>
          <cell r="AB485"/>
          <cell r="AC485"/>
          <cell r="AD485" t="str">
            <v>.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DC485" t="str">
            <v>000000000000000000000000000000000</v>
          </cell>
          <cell r="DD485" t="str">
            <v>No Error</v>
          </cell>
          <cell r="DE485" t="str">
            <v>No Error</v>
          </cell>
          <cell r="DF485" t="str">
            <v>No Error</v>
          </cell>
          <cell r="DG485" t="str">
            <v>No Error</v>
          </cell>
          <cell r="DH485" t="str">
            <v>No Error</v>
          </cell>
          <cell r="DI485" t="str">
            <v>No Error</v>
          </cell>
          <cell r="DJ485" t="str">
            <v>No Error</v>
          </cell>
          <cell r="DK485" t="str">
            <v>No Error</v>
          </cell>
          <cell r="DL485" t="str">
            <v>No Error</v>
          </cell>
          <cell r="DM485" t="str">
            <v>No Error</v>
          </cell>
          <cell r="DN485" t="str">
            <v>No Error</v>
          </cell>
          <cell r="DO485" t="str">
            <v>No Error</v>
          </cell>
          <cell r="DP485" t="str">
            <v>No Error</v>
          </cell>
          <cell r="DQ485" t="str">
            <v>No Error</v>
          </cell>
          <cell r="DR485" t="str">
            <v>No Error</v>
          </cell>
          <cell r="DS485" t="str">
            <v>No Error</v>
          </cell>
          <cell r="DT485" t="str">
            <v>No Error</v>
          </cell>
          <cell r="DU485" t="str">
            <v>No Error</v>
          </cell>
          <cell r="DV485" t="str">
            <v>No Error</v>
          </cell>
          <cell r="DW485" t="str">
            <v>No Error</v>
          </cell>
          <cell r="DX485" t="str">
            <v>No Error</v>
          </cell>
          <cell r="DY485" t="str">
            <v>No Error</v>
          </cell>
          <cell r="DZ485" t="str">
            <v>No Error</v>
          </cell>
          <cell r="EA485" t="str">
            <v>No Error</v>
          </cell>
          <cell r="EB485" t="str">
            <v>No Error</v>
          </cell>
          <cell r="EC485" t="str">
            <v>No Error</v>
          </cell>
          <cell r="ED485" t="str">
            <v>No Error</v>
          </cell>
          <cell r="EE485" t="str">
            <v>No Error</v>
          </cell>
          <cell r="EF485" t="str">
            <v>No Error</v>
          </cell>
          <cell r="EG485" t="str">
            <v>No Error</v>
          </cell>
          <cell r="EH485" t="str">
            <v>No Error</v>
          </cell>
          <cell r="EI485" t="str">
            <v>No Error</v>
          </cell>
          <cell r="EJ485" t="str">
            <v>No Error</v>
          </cell>
          <cell r="EK485" t="str">
            <v>No Error</v>
          </cell>
          <cell r="EL485" t="str">
            <v>No Error</v>
          </cell>
          <cell r="EM485" t="str">
            <v>No Error</v>
          </cell>
          <cell r="EN485" t="str">
            <v>No Error</v>
          </cell>
          <cell r="EO485" t="str">
            <v>No Error</v>
          </cell>
          <cell r="EP485" t="str">
            <v>No Error</v>
          </cell>
          <cell r="EQ485" t="str">
            <v>No Error</v>
          </cell>
          <cell r="ER485" t="str">
            <v>No Error</v>
          </cell>
          <cell r="ES485" t="str">
            <v>No Error</v>
          </cell>
          <cell r="ET485" t="str">
            <v>No Error</v>
          </cell>
          <cell r="EU485" t="str">
            <v>No Error</v>
          </cell>
          <cell r="EV485" t="str">
            <v>No Error</v>
          </cell>
          <cell r="EW485" t="str">
            <v>No Error</v>
          </cell>
          <cell r="EX485" t="str">
            <v>No Error</v>
          </cell>
          <cell r="EY485" t="str">
            <v>No Error</v>
          </cell>
          <cell r="EZ485" t="str">
            <v>No Error</v>
          </cell>
          <cell r="FA485" t="str">
            <v>No Error</v>
          </cell>
          <cell r="FB485" t="str">
            <v>No Error</v>
          </cell>
          <cell r="FC485" t="str">
            <v>No Error</v>
          </cell>
          <cell r="FD485" t="str">
            <v>No Error</v>
          </cell>
          <cell r="FE485" t="str">
            <v>No Error</v>
          </cell>
          <cell r="FF485" t="str">
            <v>No Error</v>
          </cell>
          <cell r="FG485" t="str">
            <v>No Error</v>
          </cell>
          <cell r="FH485" t="str">
            <v>No Error</v>
          </cell>
          <cell r="FI485" t="str">
            <v>No Error</v>
          </cell>
          <cell r="FJ485" t="str">
            <v>No Error</v>
          </cell>
          <cell r="FK485" t="str">
            <v>No Error</v>
          </cell>
          <cell r="FL485" t="str">
            <v>No Error</v>
          </cell>
          <cell r="FO485" t="str">
            <v>No Error</v>
          </cell>
          <cell r="FP485" t="str">
            <v>No Error</v>
          </cell>
          <cell r="FQ485" t="str">
            <v>No Error</v>
          </cell>
          <cell r="FR485" t="str">
            <v>No Error</v>
          </cell>
          <cell r="FS485" t="str">
            <v>No Error</v>
          </cell>
          <cell r="FT485" t="str">
            <v>No Error</v>
          </cell>
          <cell r="FU485" t="str">
            <v>No Error</v>
          </cell>
          <cell r="FV485" t="str">
            <v>No Error</v>
          </cell>
          <cell r="FW485" t="str">
            <v>No Error</v>
          </cell>
          <cell r="FX485" t="str">
            <v>No Error</v>
          </cell>
          <cell r="FY485" t="str">
            <v>No Error</v>
          </cell>
          <cell r="FZ485" t="str">
            <v>No Error</v>
          </cell>
        </row>
        <row r="486">
          <cell r="D486"/>
          <cell r="E486"/>
          <cell r="F486"/>
          <cell r="G486"/>
          <cell r="H486">
            <v>0</v>
          </cell>
          <cell r="I486"/>
          <cell r="J486"/>
          <cell r="K486">
            <v>0</v>
          </cell>
          <cell r="L486">
            <v>0</v>
          </cell>
          <cell r="M486">
            <v>0</v>
          </cell>
          <cell r="N486"/>
          <cell r="O486"/>
          <cell r="P486"/>
          <cell r="Q486">
            <v>0</v>
          </cell>
          <cell r="R486"/>
          <cell r="S486"/>
          <cell r="T486"/>
          <cell r="U486"/>
          <cell r="V486"/>
          <cell r="W486"/>
          <cell r="X486">
            <v>0</v>
          </cell>
          <cell r="Y486"/>
          <cell r="Z486"/>
          <cell r="AA486">
            <v>0</v>
          </cell>
          <cell r="AB486"/>
          <cell r="AC486"/>
          <cell r="AD486" t="str">
            <v>.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DC486" t="str">
            <v>000000000000000000000000000000000</v>
          </cell>
          <cell r="DD486" t="str">
            <v>No Error</v>
          </cell>
          <cell r="DE486" t="str">
            <v>No Error</v>
          </cell>
          <cell r="DF486" t="str">
            <v>No Error</v>
          </cell>
          <cell r="DG486" t="str">
            <v>No Error</v>
          </cell>
          <cell r="DH486" t="str">
            <v>No Error</v>
          </cell>
          <cell r="DI486" t="str">
            <v>No Error</v>
          </cell>
          <cell r="DJ486" t="str">
            <v>No Error</v>
          </cell>
          <cell r="DK486" t="str">
            <v>No Error</v>
          </cell>
          <cell r="DL486" t="str">
            <v>No Error</v>
          </cell>
          <cell r="DM486" t="str">
            <v>No Error</v>
          </cell>
          <cell r="DN486" t="str">
            <v>No Error</v>
          </cell>
          <cell r="DO486" t="str">
            <v>No Error</v>
          </cell>
          <cell r="DP486" t="str">
            <v>No Error</v>
          </cell>
          <cell r="DQ486" t="str">
            <v>No Error</v>
          </cell>
          <cell r="DR486" t="str">
            <v>No Error</v>
          </cell>
          <cell r="DS486" t="str">
            <v>No Error</v>
          </cell>
          <cell r="DT486" t="str">
            <v>No Error</v>
          </cell>
          <cell r="DU486" t="str">
            <v>No Error</v>
          </cell>
          <cell r="DV486" t="str">
            <v>No Error</v>
          </cell>
          <cell r="DW486" t="str">
            <v>No Error</v>
          </cell>
          <cell r="DX486" t="str">
            <v>No Error</v>
          </cell>
          <cell r="DY486" t="str">
            <v>No Error</v>
          </cell>
          <cell r="DZ486" t="str">
            <v>No Error</v>
          </cell>
          <cell r="EA486" t="str">
            <v>No Error</v>
          </cell>
          <cell r="EB486" t="str">
            <v>No Error</v>
          </cell>
          <cell r="EC486" t="str">
            <v>No Error</v>
          </cell>
          <cell r="ED486" t="str">
            <v>No Error</v>
          </cell>
          <cell r="EE486" t="str">
            <v>No Error</v>
          </cell>
          <cell r="EF486" t="str">
            <v>No Error</v>
          </cell>
          <cell r="EG486" t="str">
            <v>No Error</v>
          </cell>
          <cell r="EH486" t="str">
            <v>No Error</v>
          </cell>
          <cell r="EI486" t="str">
            <v>No Error</v>
          </cell>
          <cell r="EJ486" t="str">
            <v>No Error</v>
          </cell>
          <cell r="EK486" t="str">
            <v>No Error</v>
          </cell>
          <cell r="EL486" t="str">
            <v>No Error</v>
          </cell>
          <cell r="EM486" t="str">
            <v>No Error</v>
          </cell>
          <cell r="EN486" t="str">
            <v>No Error</v>
          </cell>
          <cell r="EO486" t="str">
            <v>No Error</v>
          </cell>
          <cell r="EP486" t="str">
            <v>No Error</v>
          </cell>
          <cell r="EQ486" t="str">
            <v>No Error</v>
          </cell>
          <cell r="ER486" t="str">
            <v>No Error</v>
          </cell>
          <cell r="ES486" t="str">
            <v>No Error</v>
          </cell>
          <cell r="ET486" t="str">
            <v>No Error</v>
          </cell>
          <cell r="EU486" t="str">
            <v>No Error</v>
          </cell>
          <cell r="EV486" t="str">
            <v>No Error</v>
          </cell>
          <cell r="EW486" t="str">
            <v>No Error</v>
          </cell>
          <cell r="EX486" t="str">
            <v>No Error</v>
          </cell>
          <cell r="EY486" t="str">
            <v>No Error</v>
          </cell>
          <cell r="EZ486" t="str">
            <v>No Error</v>
          </cell>
          <cell r="FA486" t="str">
            <v>No Error</v>
          </cell>
          <cell r="FB486" t="str">
            <v>No Error</v>
          </cell>
          <cell r="FC486" t="str">
            <v>No Error</v>
          </cell>
          <cell r="FD486" t="str">
            <v>No Error</v>
          </cell>
          <cell r="FE486" t="str">
            <v>No Error</v>
          </cell>
          <cell r="FF486" t="str">
            <v>No Error</v>
          </cell>
          <cell r="FG486" t="str">
            <v>No Error</v>
          </cell>
          <cell r="FH486" t="str">
            <v>No Error</v>
          </cell>
          <cell r="FI486" t="str">
            <v>No Error</v>
          </cell>
          <cell r="FJ486" t="str">
            <v>No Error</v>
          </cell>
          <cell r="FK486" t="str">
            <v>No Error</v>
          </cell>
          <cell r="FL486" t="str">
            <v>No Error</v>
          </cell>
          <cell r="FO486" t="str">
            <v>No Error</v>
          </cell>
          <cell r="FP486" t="str">
            <v>No Error</v>
          </cell>
          <cell r="FQ486" t="str">
            <v>No Error</v>
          </cell>
          <cell r="FR486" t="str">
            <v>No Error</v>
          </cell>
          <cell r="FS486" t="str">
            <v>No Error</v>
          </cell>
          <cell r="FT486" t="str">
            <v>No Error</v>
          </cell>
          <cell r="FU486" t="str">
            <v>No Error</v>
          </cell>
          <cell r="FV486" t="str">
            <v>No Error</v>
          </cell>
          <cell r="FW486" t="str">
            <v>No Error</v>
          </cell>
          <cell r="FX486" t="str">
            <v>No Error</v>
          </cell>
          <cell r="FY486" t="str">
            <v>No Error</v>
          </cell>
          <cell r="FZ486" t="str">
            <v>No Error</v>
          </cell>
        </row>
        <row r="487">
          <cell r="D487"/>
          <cell r="E487"/>
          <cell r="F487"/>
          <cell r="G487"/>
          <cell r="H487">
            <v>0</v>
          </cell>
          <cell r="I487"/>
          <cell r="J487"/>
          <cell r="K487">
            <v>0</v>
          </cell>
          <cell r="L487">
            <v>0</v>
          </cell>
          <cell r="M487">
            <v>0</v>
          </cell>
          <cell r="N487"/>
          <cell r="O487"/>
          <cell r="P487"/>
          <cell r="Q487">
            <v>0</v>
          </cell>
          <cell r="R487"/>
          <cell r="S487"/>
          <cell r="T487"/>
          <cell r="U487"/>
          <cell r="V487"/>
          <cell r="W487"/>
          <cell r="X487">
            <v>0</v>
          </cell>
          <cell r="Y487"/>
          <cell r="Z487"/>
          <cell r="AA487">
            <v>0</v>
          </cell>
          <cell r="AB487"/>
          <cell r="AC487"/>
          <cell r="AD487" t="str">
            <v>.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DC487" t="str">
            <v>000000000000000000000000000000000</v>
          </cell>
          <cell r="DD487" t="str">
            <v>No Error</v>
          </cell>
          <cell r="DE487" t="str">
            <v>No Error</v>
          </cell>
          <cell r="DF487" t="str">
            <v>No Error</v>
          </cell>
          <cell r="DG487" t="str">
            <v>No Error</v>
          </cell>
          <cell r="DH487" t="str">
            <v>No Error</v>
          </cell>
          <cell r="DI487" t="str">
            <v>No Error</v>
          </cell>
          <cell r="DJ487" t="str">
            <v>No Error</v>
          </cell>
          <cell r="DK487" t="str">
            <v>No Error</v>
          </cell>
          <cell r="DL487" t="str">
            <v>No Error</v>
          </cell>
          <cell r="DM487" t="str">
            <v>No Error</v>
          </cell>
          <cell r="DN487" t="str">
            <v>No Error</v>
          </cell>
          <cell r="DO487" t="str">
            <v>No Error</v>
          </cell>
          <cell r="DP487" t="str">
            <v>No Error</v>
          </cell>
          <cell r="DQ487" t="str">
            <v>No Error</v>
          </cell>
          <cell r="DR487" t="str">
            <v>No Error</v>
          </cell>
          <cell r="DS487" t="str">
            <v>No Error</v>
          </cell>
          <cell r="DT487" t="str">
            <v>No Error</v>
          </cell>
          <cell r="DU487" t="str">
            <v>No Error</v>
          </cell>
          <cell r="DV487" t="str">
            <v>No Error</v>
          </cell>
          <cell r="DW487" t="str">
            <v>No Error</v>
          </cell>
          <cell r="DX487" t="str">
            <v>No Error</v>
          </cell>
          <cell r="DY487" t="str">
            <v>No Error</v>
          </cell>
          <cell r="DZ487" t="str">
            <v>No Error</v>
          </cell>
          <cell r="EA487" t="str">
            <v>No Error</v>
          </cell>
          <cell r="EB487" t="str">
            <v>No Error</v>
          </cell>
          <cell r="EC487" t="str">
            <v>No Error</v>
          </cell>
          <cell r="ED487" t="str">
            <v>No Error</v>
          </cell>
          <cell r="EE487" t="str">
            <v>No Error</v>
          </cell>
          <cell r="EF487" t="str">
            <v>No Error</v>
          </cell>
          <cell r="EG487" t="str">
            <v>No Error</v>
          </cell>
          <cell r="EH487" t="str">
            <v>No Error</v>
          </cell>
          <cell r="EI487" t="str">
            <v>No Error</v>
          </cell>
          <cell r="EJ487" t="str">
            <v>No Error</v>
          </cell>
          <cell r="EK487" t="str">
            <v>No Error</v>
          </cell>
          <cell r="EL487" t="str">
            <v>No Error</v>
          </cell>
          <cell r="EM487" t="str">
            <v>No Error</v>
          </cell>
          <cell r="EN487" t="str">
            <v>No Error</v>
          </cell>
          <cell r="EO487" t="str">
            <v>No Error</v>
          </cell>
          <cell r="EP487" t="str">
            <v>No Error</v>
          </cell>
          <cell r="EQ487" t="str">
            <v>No Error</v>
          </cell>
          <cell r="ER487" t="str">
            <v>No Error</v>
          </cell>
          <cell r="ES487" t="str">
            <v>No Error</v>
          </cell>
          <cell r="ET487" t="str">
            <v>No Error</v>
          </cell>
          <cell r="EU487" t="str">
            <v>No Error</v>
          </cell>
          <cell r="EV487" t="str">
            <v>No Error</v>
          </cell>
          <cell r="EW487" t="str">
            <v>No Error</v>
          </cell>
          <cell r="EX487" t="str">
            <v>No Error</v>
          </cell>
          <cell r="EY487" t="str">
            <v>No Error</v>
          </cell>
          <cell r="EZ487" t="str">
            <v>No Error</v>
          </cell>
          <cell r="FA487" t="str">
            <v>No Error</v>
          </cell>
          <cell r="FB487" t="str">
            <v>No Error</v>
          </cell>
          <cell r="FC487" t="str">
            <v>No Error</v>
          </cell>
          <cell r="FD487" t="str">
            <v>No Error</v>
          </cell>
          <cell r="FE487" t="str">
            <v>No Error</v>
          </cell>
          <cell r="FF487" t="str">
            <v>No Error</v>
          </cell>
          <cell r="FG487" t="str">
            <v>No Error</v>
          </cell>
          <cell r="FH487" t="str">
            <v>No Error</v>
          </cell>
          <cell r="FI487" t="str">
            <v>No Error</v>
          </cell>
          <cell r="FJ487" t="str">
            <v>No Error</v>
          </cell>
          <cell r="FK487" t="str">
            <v>No Error</v>
          </cell>
          <cell r="FL487" t="str">
            <v>No Error</v>
          </cell>
          <cell r="FO487" t="str">
            <v>No Error</v>
          </cell>
          <cell r="FP487" t="str">
            <v>No Error</v>
          </cell>
          <cell r="FQ487" t="str">
            <v>No Error</v>
          </cell>
          <cell r="FR487" t="str">
            <v>No Error</v>
          </cell>
          <cell r="FS487" t="str">
            <v>No Error</v>
          </cell>
          <cell r="FT487" t="str">
            <v>No Error</v>
          </cell>
          <cell r="FU487" t="str">
            <v>No Error</v>
          </cell>
          <cell r="FV487" t="str">
            <v>No Error</v>
          </cell>
          <cell r="FW487" t="str">
            <v>No Error</v>
          </cell>
          <cell r="FX487" t="str">
            <v>No Error</v>
          </cell>
          <cell r="FY487" t="str">
            <v>No Error</v>
          </cell>
          <cell r="FZ487" t="str">
            <v>No Error</v>
          </cell>
        </row>
        <row r="488">
          <cell r="D488"/>
          <cell r="E488"/>
          <cell r="F488"/>
          <cell r="G488"/>
          <cell r="H488">
            <v>0</v>
          </cell>
          <cell r="I488"/>
          <cell r="J488"/>
          <cell r="K488">
            <v>0</v>
          </cell>
          <cell r="L488">
            <v>0</v>
          </cell>
          <cell r="M488">
            <v>0</v>
          </cell>
          <cell r="N488"/>
          <cell r="O488"/>
          <cell r="P488"/>
          <cell r="Q488">
            <v>0</v>
          </cell>
          <cell r="R488"/>
          <cell r="S488"/>
          <cell r="T488"/>
          <cell r="U488"/>
          <cell r="V488"/>
          <cell r="W488"/>
          <cell r="X488">
            <v>0</v>
          </cell>
          <cell r="Y488"/>
          <cell r="Z488"/>
          <cell r="AA488">
            <v>0</v>
          </cell>
          <cell r="AB488"/>
          <cell r="AC488"/>
          <cell r="AD488" t="str">
            <v>.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DC488" t="str">
            <v>000000000000000000000000000000000</v>
          </cell>
          <cell r="DD488" t="str">
            <v>No Error</v>
          </cell>
          <cell r="DE488" t="str">
            <v>No Error</v>
          </cell>
          <cell r="DF488" t="str">
            <v>No Error</v>
          </cell>
          <cell r="DG488" t="str">
            <v>No Error</v>
          </cell>
          <cell r="DH488" t="str">
            <v>No Error</v>
          </cell>
          <cell r="DI488" t="str">
            <v>No Error</v>
          </cell>
          <cell r="DJ488" t="str">
            <v>No Error</v>
          </cell>
          <cell r="DK488" t="str">
            <v>No Error</v>
          </cell>
          <cell r="DL488" t="str">
            <v>No Error</v>
          </cell>
          <cell r="DM488" t="str">
            <v>No Error</v>
          </cell>
          <cell r="DN488" t="str">
            <v>No Error</v>
          </cell>
          <cell r="DO488" t="str">
            <v>No Error</v>
          </cell>
          <cell r="DP488" t="str">
            <v>No Error</v>
          </cell>
          <cell r="DQ488" t="str">
            <v>No Error</v>
          </cell>
          <cell r="DR488" t="str">
            <v>No Error</v>
          </cell>
          <cell r="DS488" t="str">
            <v>No Error</v>
          </cell>
          <cell r="DT488" t="str">
            <v>No Error</v>
          </cell>
          <cell r="DU488" t="str">
            <v>No Error</v>
          </cell>
          <cell r="DV488" t="str">
            <v>No Error</v>
          </cell>
          <cell r="DW488" t="str">
            <v>No Error</v>
          </cell>
          <cell r="DX488" t="str">
            <v>No Error</v>
          </cell>
          <cell r="DY488" t="str">
            <v>No Error</v>
          </cell>
          <cell r="DZ488" t="str">
            <v>No Error</v>
          </cell>
          <cell r="EA488" t="str">
            <v>No Error</v>
          </cell>
          <cell r="EB488" t="str">
            <v>No Error</v>
          </cell>
          <cell r="EC488" t="str">
            <v>No Error</v>
          </cell>
          <cell r="ED488" t="str">
            <v>No Error</v>
          </cell>
          <cell r="EE488" t="str">
            <v>No Error</v>
          </cell>
          <cell r="EF488" t="str">
            <v>No Error</v>
          </cell>
          <cell r="EG488" t="str">
            <v>No Error</v>
          </cell>
          <cell r="EH488" t="str">
            <v>No Error</v>
          </cell>
          <cell r="EI488" t="str">
            <v>No Error</v>
          </cell>
          <cell r="EJ488" t="str">
            <v>No Error</v>
          </cell>
          <cell r="EK488" t="str">
            <v>No Error</v>
          </cell>
          <cell r="EL488" t="str">
            <v>No Error</v>
          </cell>
          <cell r="EM488" t="str">
            <v>No Error</v>
          </cell>
          <cell r="EN488" t="str">
            <v>No Error</v>
          </cell>
          <cell r="EO488" t="str">
            <v>No Error</v>
          </cell>
          <cell r="EP488" t="str">
            <v>No Error</v>
          </cell>
          <cell r="EQ488" t="str">
            <v>No Error</v>
          </cell>
          <cell r="ER488" t="str">
            <v>No Error</v>
          </cell>
          <cell r="ES488" t="str">
            <v>No Error</v>
          </cell>
          <cell r="ET488" t="str">
            <v>No Error</v>
          </cell>
          <cell r="EU488" t="str">
            <v>No Error</v>
          </cell>
          <cell r="EV488" t="str">
            <v>No Error</v>
          </cell>
          <cell r="EW488" t="str">
            <v>No Error</v>
          </cell>
          <cell r="EX488" t="str">
            <v>No Error</v>
          </cell>
          <cell r="EY488" t="str">
            <v>No Error</v>
          </cell>
          <cell r="EZ488" t="str">
            <v>No Error</v>
          </cell>
          <cell r="FA488" t="str">
            <v>No Error</v>
          </cell>
          <cell r="FB488" t="str">
            <v>No Error</v>
          </cell>
          <cell r="FC488" t="str">
            <v>No Error</v>
          </cell>
          <cell r="FD488" t="str">
            <v>No Error</v>
          </cell>
          <cell r="FE488" t="str">
            <v>No Error</v>
          </cell>
          <cell r="FF488" t="str">
            <v>No Error</v>
          </cell>
          <cell r="FG488" t="str">
            <v>No Error</v>
          </cell>
          <cell r="FH488" t="str">
            <v>No Error</v>
          </cell>
          <cell r="FI488" t="str">
            <v>No Error</v>
          </cell>
          <cell r="FJ488" t="str">
            <v>No Error</v>
          </cell>
          <cell r="FK488" t="str">
            <v>No Error</v>
          </cell>
          <cell r="FL488" t="str">
            <v>No Error</v>
          </cell>
          <cell r="FO488" t="str">
            <v>No Error</v>
          </cell>
          <cell r="FP488" t="str">
            <v>No Error</v>
          </cell>
          <cell r="FQ488" t="str">
            <v>No Error</v>
          </cell>
          <cell r="FR488" t="str">
            <v>No Error</v>
          </cell>
          <cell r="FS488" t="str">
            <v>No Error</v>
          </cell>
          <cell r="FT488" t="str">
            <v>No Error</v>
          </cell>
          <cell r="FU488" t="str">
            <v>No Error</v>
          </cell>
          <cell r="FV488" t="str">
            <v>No Error</v>
          </cell>
          <cell r="FW488" t="str">
            <v>No Error</v>
          </cell>
          <cell r="FX488" t="str">
            <v>No Error</v>
          </cell>
          <cell r="FY488" t="str">
            <v>No Error</v>
          </cell>
          <cell r="FZ488" t="str">
            <v>No Error</v>
          </cell>
        </row>
        <row r="489">
          <cell r="D489"/>
          <cell r="E489"/>
          <cell r="F489"/>
          <cell r="G489"/>
          <cell r="H489">
            <v>0</v>
          </cell>
          <cell r="I489"/>
          <cell r="J489"/>
          <cell r="K489">
            <v>0</v>
          </cell>
          <cell r="L489">
            <v>0</v>
          </cell>
          <cell r="M489">
            <v>0</v>
          </cell>
          <cell r="N489"/>
          <cell r="O489"/>
          <cell r="P489"/>
          <cell r="Q489">
            <v>0</v>
          </cell>
          <cell r="R489"/>
          <cell r="S489"/>
          <cell r="T489"/>
          <cell r="U489"/>
          <cell r="V489"/>
          <cell r="W489"/>
          <cell r="X489">
            <v>0</v>
          </cell>
          <cell r="Y489"/>
          <cell r="Z489"/>
          <cell r="AA489">
            <v>0</v>
          </cell>
          <cell r="AB489"/>
          <cell r="AC489"/>
          <cell r="AD489" t="str">
            <v>.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DC489" t="str">
            <v>000000000000000000000000000000000</v>
          </cell>
          <cell r="DD489" t="str">
            <v>No Error</v>
          </cell>
          <cell r="DE489" t="str">
            <v>No Error</v>
          </cell>
          <cell r="DF489" t="str">
            <v>No Error</v>
          </cell>
          <cell r="DG489" t="str">
            <v>No Error</v>
          </cell>
          <cell r="DH489" t="str">
            <v>No Error</v>
          </cell>
          <cell r="DI489" t="str">
            <v>No Error</v>
          </cell>
          <cell r="DJ489" t="str">
            <v>No Error</v>
          </cell>
          <cell r="DK489" t="str">
            <v>No Error</v>
          </cell>
          <cell r="DL489" t="str">
            <v>No Error</v>
          </cell>
          <cell r="DM489" t="str">
            <v>No Error</v>
          </cell>
          <cell r="DN489" t="str">
            <v>No Error</v>
          </cell>
          <cell r="DO489" t="str">
            <v>No Error</v>
          </cell>
          <cell r="DP489" t="str">
            <v>No Error</v>
          </cell>
          <cell r="DQ489" t="str">
            <v>No Error</v>
          </cell>
          <cell r="DR489" t="str">
            <v>No Error</v>
          </cell>
          <cell r="DS489" t="str">
            <v>No Error</v>
          </cell>
          <cell r="DT489" t="str">
            <v>No Error</v>
          </cell>
          <cell r="DU489" t="str">
            <v>No Error</v>
          </cell>
          <cell r="DV489" t="str">
            <v>No Error</v>
          </cell>
          <cell r="DW489" t="str">
            <v>No Error</v>
          </cell>
          <cell r="DX489" t="str">
            <v>No Error</v>
          </cell>
          <cell r="DY489" t="str">
            <v>No Error</v>
          </cell>
          <cell r="DZ489" t="str">
            <v>No Error</v>
          </cell>
          <cell r="EA489" t="str">
            <v>No Error</v>
          </cell>
          <cell r="EB489" t="str">
            <v>No Error</v>
          </cell>
          <cell r="EC489" t="str">
            <v>No Error</v>
          </cell>
          <cell r="ED489" t="str">
            <v>No Error</v>
          </cell>
          <cell r="EE489" t="str">
            <v>No Error</v>
          </cell>
          <cell r="EF489" t="str">
            <v>No Error</v>
          </cell>
          <cell r="EG489" t="str">
            <v>No Error</v>
          </cell>
          <cell r="EH489" t="str">
            <v>No Error</v>
          </cell>
          <cell r="EI489" t="str">
            <v>No Error</v>
          </cell>
          <cell r="EJ489" t="str">
            <v>No Error</v>
          </cell>
          <cell r="EK489" t="str">
            <v>No Error</v>
          </cell>
          <cell r="EL489" t="str">
            <v>No Error</v>
          </cell>
          <cell r="EM489" t="str">
            <v>No Error</v>
          </cell>
          <cell r="EN489" t="str">
            <v>No Error</v>
          </cell>
          <cell r="EO489" t="str">
            <v>No Error</v>
          </cell>
          <cell r="EP489" t="str">
            <v>No Error</v>
          </cell>
          <cell r="EQ489" t="str">
            <v>No Error</v>
          </cell>
          <cell r="ER489" t="str">
            <v>No Error</v>
          </cell>
          <cell r="ES489" t="str">
            <v>No Error</v>
          </cell>
          <cell r="ET489" t="str">
            <v>No Error</v>
          </cell>
          <cell r="EU489" t="str">
            <v>No Error</v>
          </cell>
          <cell r="EV489" t="str">
            <v>No Error</v>
          </cell>
          <cell r="EW489" t="str">
            <v>No Error</v>
          </cell>
          <cell r="EX489" t="str">
            <v>No Error</v>
          </cell>
          <cell r="EY489" t="str">
            <v>No Error</v>
          </cell>
          <cell r="EZ489" t="str">
            <v>No Error</v>
          </cell>
          <cell r="FA489" t="str">
            <v>No Error</v>
          </cell>
          <cell r="FB489" t="str">
            <v>No Error</v>
          </cell>
          <cell r="FC489" t="str">
            <v>No Error</v>
          </cell>
          <cell r="FD489" t="str">
            <v>No Error</v>
          </cell>
          <cell r="FE489" t="str">
            <v>No Error</v>
          </cell>
          <cell r="FF489" t="str">
            <v>No Error</v>
          </cell>
          <cell r="FG489" t="str">
            <v>No Error</v>
          </cell>
          <cell r="FH489" t="str">
            <v>No Error</v>
          </cell>
          <cell r="FI489" t="str">
            <v>No Error</v>
          </cell>
          <cell r="FJ489" t="str">
            <v>No Error</v>
          </cell>
          <cell r="FK489" t="str">
            <v>No Error</v>
          </cell>
          <cell r="FL489" t="str">
            <v>No Error</v>
          </cell>
          <cell r="FO489" t="str">
            <v>No Error</v>
          </cell>
          <cell r="FP489" t="str">
            <v>No Error</v>
          </cell>
          <cell r="FQ489" t="str">
            <v>No Error</v>
          </cell>
          <cell r="FR489" t="str">
            <v>No Error</v>
          </cell>
          <cell r="FS489" t="str">
            <v>No Error</v>
          </cell>
          <cell r="FT489" t="str">
            <v>No Error</v>
          </cell>
          <cell r="FU489" t="str">
            <v>No Error</v>
          </cell>
          <cell r="FV489" t="str">
            <v>No Error</v>
          </cell>
          <cell r="FW489" t="str">
            <v>No Error</v>
          </cell>
          <cell r="FX489" t="str">
            <v>No Error</v>
          </cell>
          <cell r="FY489" t="str">
            <v>No Error</v>
          </cell>
          <cell r="FZ489" t="str">
            <v>No Error</v>
          </cell>
        </row>
        <row r="490">
          <cell r="D490"/>
          <cell r="E490"/>
          <cell r="F490"/>
          <cell r="G490"/>
          <cell r="H490">
            <v>0</v>
          </cell>
          <cell r="I490"/>
          <cell r="J490"/>
          <cell r="K490">
            <v>0</v>
          </cell>
          <cell r="L490">
            <v>0</v>
          </cell>
          <cell r="M490">
            <v>0</v>
          </cell>
          <cell r="N490"/>
          <cell r="O490"/>
          <cell r="P490"/>
          <cell r="Q490">
            <v>0</v>
          </cell>
          <cell r="R490"/>
          <cell r="S490"/>
          <cell r="T490"/>
          <cell r="U490"/>
          <cell r="V490"/>
          <cell r="W490"/>
          <cell r="X490">
            <v>0</v>
          </cell>
          <cell r="Y490"/>
          <cell r="Z490"/>
          <cell r="AA490">
            <v>0</v>
          </cell>
          <cell r="AB490"/>
          <cell r="AC490"/>
          <cell r="AD490" t="str">
            <v>.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DC490" t="str">
            <v>000000000000000000000000000000000</v>
          </cell>
          <cell r="DD490" t="str">
            <v>No Error</v>
          </cell>
          <cell r="DE490" t="str">
            <v>No Error</v>
          </cell>
          <cell r="DF490" t="str">
            <v>No Error</v>
          </cell>
          <cell r="DG490" t="str">
            <v>No Error</v>
          </cell>
          <cell r="DH490" t="str">
            <v>No Error</v>
          </cell>
          <cell r="DI490" t="str">
            <v>No Error</v>
          </cell>
          <cell r="DJ490" t="str">
            <v>No Error</v>
          </cell>
          <cell r="DK490" t="str">
            <v>No Error</v>
          </cell>
          <cell r="DL490" t="str">
            <v>No Error</v>
          </cell>
          <cell r="DM490" t="str">
            <v>No Error</v>
          </cell>
          <cell r="DN490" t="str">
            <v>No Error</v>
          </cell>
          <cell r="DO490" t="str">
            <v>No Error</v>
          </cell>
          <cell r="DP490" t="str">
            <v>No Error</v>
          </cell>
          <cell r="DQ490" t="str">
            <v>No Error</v>
          </cell>
          <cell r="DR490" t="str">
            <v>No Error</v>
          </cell>
          <cell r="DS490" t="str">
            <v>No Error</v>
          </cell>
          <cell r="DT490" t="str">
            <v>No Error</v>
          </cell>
          <cell r="DU490" t="str">
            <v>No Error</v>
          </cell>
          <cell r="DV490" t="str">
            <v>No Error</v>
          </cell>
          <cell r="DW490" t="str">
            <v>No Error</v>
          </cell>
          <cell r="DX490" t="str">
            <v>No Error</v>
          </cell>
          <cell r="DY490" t="str">
            <v>No Error</v>
          </cell>
          <cell r="DZ490" t="str">
            <v>No Error</v>
          </cell>
          <cell r="EA490" t="str">
            <v>No Error</v>
          </cell>
          <cell r="EB490" t="str">
            <v>No Error</v>
          </cell>
          <cell r="EC490" t="str">
            <v>No Error</v>
          </cell>
          <cell r="ED490" t="str">
            <v>No Error</v>
          </cell>
          <cell r="EE490" t="str">
            <v>No Error</v>
          </cell>
          <cell r="EF490" t="str">
            <v>No Error</v>
          </cell>
          <cell r="EG490" t="str">
            <v>No Error</v>
          </cell>
          <cell r="EH490" t="str">
            <v>No Error</v>
          </cell>
          <cell r="EI490" t="str">
            <v>No Error</v>
          </cell>
          <cell r="EJ490" t="str">
            <v>No Error</v>
          </cell>
          <cell r="EK490" t="str">
            <v>No Error</v>
          </cell>
          <cell r="EL490" t="str">
            <v>No Error</v>
          </cell>
          <cell r="EM490" t="str">
            <v>No Error</v>
          </cell>
          <cell r="EN490" t="str">
            <v>No Error</v>
          </cell>
          <cell r="EO490" t="str">
            <v>No Error</v>
          </cell>
          <cell r="EP490" t="str">
            <v>No Error</v>
          </cell>
          <cell r="EQ490" t="str">
            <v>No Error</v>
          </cell>
          <cell r="ER490" t="str">
            <v>No Error</v>
          </cell>
          <cell r="ES490" t="str">
            <v>No Error</v>
          </cell>
          <cell r="ET490" t="str">
            <v>No Error</v>
          </cell>
          <cell r="EU490" t="str">
            <v>No Error</v>
          </cell>
          <cell r="EV490" t="str">
            <v>No Error</v>
          </cell>
          <cell r="EW490" t="str">
            <v>No Error</v>
          </cell>
          <cell r="EX490" t="str">
            <v>No Error</v>
          </cell>
          <cell r="EY490" t="str">
            <v>No Error</v>
          </cell>
          <cell r="EZ490" t="str">
            <v>No Error</v>
          </cell>
          <cell r="FA490" t="str">
            <v>No Error</v>
          </cell>
          <cell r="FB490" t="str">
            <v>No Error</v>
          </cell>
          <cell r="FC490" t="str">
            <v>No Error</v>
          </cell>
          <cell r="FD490" t="str">
            <v>No Error</v>
          </cell>
          <cell r="FE490" t="str">
            <v>No Error</v>
          </cell>
          <cell r="FF490" t="str">
            <v>No Error</v>
          </cell>
          <cell r="FG490" t="str">
            <v>No Error</v>
          </cell>
          <cell r="FH490" t="str">
            <v>No Error</v>
          </cell>
          <cell r="FI490" t="str">
            <v>No Error</v>
          </cell>
          <cell r="FJ490" t="str">
            <v>No Error</v>
          </cell>
          <cell r="FK490" t="str">
            <v>No Error</v>
          </cell>
          <cell r="FL490" t="str">
            <v>No Error</v>
          </cell>
          <cell r="FO490" t="str">
            <v>No Error</v>
          </cell>
          <cell r="FP490" t="str">
            <v>No Error</v>
          </cell>
          <cell r="FQ490" t="str">
            <v>No Error</v>
          </cell>
          <cell r="FR490" t="str">
            <v>No Error</v>
          </cell>
          <cell r="FS490" t="str">
            <v>No Error</v>
          </cell>
          <cell r="FT490" t="str">
            <v>No Error</v>
          </cell>
          <cell r="FU490" t="str">
            <v>No Error</v>
          </cell>
          <cell r="FV490" t="str">
            <v>No Error</v>
          </cell>
          <cell r="FW490" t="str">
            <v>No Error</v>
          </cell>
          <cell r="FX490" t="str">
            <v>No Error</v>
          </cell>
          <cell r="FY490" t="str">
            <v>No Error</v>
          </cell>
          <cell r="FZ490" t="str">
            <v>No Error</v>
          </cell>
        </row>
        <row r="491">
          <cell r="D491"/>
          <cell r="E491"/>
          <cell r="F491"/>
          <cell r="G491"/>
          <cell r="H491">
            <v>0</v>
          </cell>
          <cell r="I491"/>
          <cell r="J491"/>
          <cell r="K491">
            <v>0</v>
          </cell>
          <cell r="L491">
            <v>0</v>
          </cell>
          <cell r="M491">
            <v>0</v>
          </cell>
          <cell r="N491"/>
          <cell r="O491"/>
          <cell r="P491"/>
          <cell r="Q491">
            <v>0</v>
          </cell>
          <cell r="R491"/>
          <cell r="S491"/>
          <cell r="T491"/>
          <cell r="U491"/>
          <cell r="V491"/>
          <cell r="W491"/>
          <cell r="X491">
            <v>0</v>
          </cell>
          <cell r="Y491"/>
          <cell r="Z491"/>
          <cell r="AA491">
            <v>0</v>
          </cell>
          <cell r="AB491"/>
          <cell r="AC491"/>
          <cell r="AD491" t="str">
            <v>.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DC491" t="str">
            <v>000000000000000000000000000000000</v>
          </cell>
          <cell r="DD491" t="str">
            <v>No Error</v>
          </cell>
          <cell r="DE491" t="str">
            <v>No Error</v>
          </cell>
          <cell r="DF491" t="str">
            <v>No Error</v>
          </cell>
          <cell r="DG491" t="str">
            <v>No Error</v>
          </cell>
          <cell r="DH491" t="str">
            <v>No Error</v>
          </cell>
          <cell r="DI491" t="str">
            <v>No Error</v>
          </cell>
          <cell r="DJ491" t="str">
            <v>No Error</v>
          </cell>
          <cell r="DK491" t="str">
            <v>No Error</v>
          </cell>
          <cell r="DL491" t="str">
            <v>No Error</v>
          </cell>
          <cell r="DM491" t="str">
            <v>No Error</v>
          </cell>
          <cell r="DN491" t="str">
            <v>No Error</v>
          </cell>
          <cell r="DO491" t="str">
            <v>No Error</v>
          </cell>
          <cell r="DP491" t="str">
            <v>No Error</v>
          </cell>
          <cell r="DQ491" t="str">
            <v>No Error</v>
          </cell>
          <cell r="DR491" t="str">
            <v>No Error</v>
          </cell>
          <cell r="DS491" t="str">
            <v>No Error</v>
          </cell>
          <cell r="DT491" t="str">
            <v>No Error</v>
          </cell>
          <cell r="DU491" t="str">
            <v>No Error</v>
          </cell>
          <cell r="DV491" t="str">
            <v>No Error</v>
          </cell>
          <cell r="DW491" t="str">
            <v>No Error</v>
          </cell>
          <cell r="DX491" t="str">
            <v>No Error</v>
          </cell>
          <cell r="DY491" t="str">
            <v>No Error</v>
          </cell>
          <cell r="DZ491" t="str">
            <v>No Error</v>
          </cell>
          <cell r="EA491" t="str">
            <v>No Error</v>
          </cell>
          <cell r="EB491" t="str">
            <v>No Error</v>
          </cell>
          <cell r="EC491" t="str">
            <v>No Error</v>
          </cell>
          <cell r="ED491" t="str">
            <v>No Error</v>
          </cell>
          <cell r="EE491" t="str">
            <v>No Error</v>
          </cell>
          <cell r="EF491" t="str">
            <v>No Error</v>
          </cell>
          <cell r="EG491" t="str">
            <v>No Error</v>
          </cell>
          <cell r="EH491" t="str">
            <v>No Error</v>
          </cell>
          <cell r="EI491" t="str">
            <v>No Error</v>
          </cell>
          <cell r="EJ491" t="str">
            <v>No Error</v>
          </cell>
          <cell r="EK491" t="str">
            <v>No Error</v>
          </cell>
          <cell r="EL491" t="str">
            <v>No Error</v>
          </cell>
          <cell r="EM491" t="str">
            <v>No Error</v>
          </cell>
          <cell r="EN491" t="str">
            <v>No Error</v>
          </cell>
          <cell r="EO491" t="str">
            <v>No Error</v>
          </cell>
          <cell r="EP491" t="str">
            <v>No Error</v>
          </cell>
          <cell r="EQ491" t="str">
            <v>No Error</v>
          </cell>
          <cell r="ER491" t="str">
            <v>No Error</v>
          </cell>
          <cell r="ES491" t="str">
            <v>No Error</v>
          </cell>
          <cell r="ET491" t="str">
            <v>No Error</v>
          </cell>
          <cell r="EU491" t="str">
            <v>No Error</v>
          </cell>
          <cell r="EV491" t="str">
            <v>No Error</v>
          </cell>
          <cell r="EW491" t="str">
            <v>No Error</v>
          </cell>
          <cell r="EX491" t="str">
            <v>No Error</v>
          </cell>
          <cell r="EY491" t="str">
            <v>No Error</v>
          </cell>
          <cell r="EZ491" t="str">
            <v>No Error</v>
          </cell>
          <cell r="FA491" t="str">
            <v>No Error</v>
          </cell>
          <cell r="FB491" t="str">
            <v>No Error</v>
          </cell>
          <cell r="FC491" t="str">
            <v>No Error</v>
          </cell>
          <cell r="FD491" t="str">
            <v>No Error</v>
          </cell>
          <cell r="FE491" t="str">
            <v>No Error</v>
          </cell>
          <cell r="FF491" t="str">
            <v>No Error</v>
          </cell>
          <cell r="FG491" t="str">
            <v>No Error</v>
          </cell>
          <cell r="FH491" t="str">
            <v>No Error</v>
          </cell>
          <cell r="FI491" t="str">
            <v>No Error</v>
          </cell>
          <cell r="FJ491" t="str">
            <v>No Error</v>
          </cell>
          <cell r="FK491" t="str">
            <v>No Error</v>
          </cell>
          <cell r="FL491" t="str">
            <v>No Error</v>
          </cell>
          <cell r="FO491" t="str">
            <v>No Error</v>
          </cell>
          <cell r="FP491" t="str">
            <v>No Error</v>
          </cell>
          <cell r="FQ491" t="str">
            <v>No Error</v>
          </cell>
          <cell r="FR491" t="str">
            <v>No Error</v>
          </cell>
          <cell r="FS491" t="str">
            <v>No Error</v>
          </cell>
          <cell r="FT491" t="str">
            <v>No Error</v>
          </cell>
          <cell r="FU491" t="str">
            <v>No Error</v>
          </cell>
          <cell r="FV491" t="str">
            <v>No Error</v>
          </cell>
          <cell r="FW491" t="str">
            <v>No Error</v>
          </cell>
          <cell r="FX491" t="str">
            <v>No Error</v>
          </cell>
          <cell r="FY491" t="str">
            <v>No Error</v>
          </cell>
          <cell r="FZ491" t="str">
            <v>No Error</v>
          </cell>
        </row>
        <row r="492">
          <cell r="D492"/>
          <cell r="E492"/>
          <cell r="F492"/>
          <cell r="G492"/>
          <cell r="H492">
            <v>0</v>
          </cell>
          <cell r="I492"/>
          <cell r="J492"/>
          <cell r="K492">
            <v>0</v>
          </cell>
          <cell r="L492">
            <v>0</v>
          </cell>
          <cell r="M492">
            <v>0</v>
          </cell>
          <cell r="N492"/>
          <cell r="O492"/>
          <cell r="P492"/>
          <cell r="Q492">
            <v>0</v>
          </cell>
          <cell r="R492"/>
          <cell r="S492"/>
          <cell r="T492"/>
          <cell r="U492"/>
          <cell r="V492"/>
          <cell r="W492"/>
          <cell r="X492">
            <v>0</v>
          </cell>
          <cell r="Y492"/>
          <cell r="Z492"/>
          <cell r="AA492">
            <v>0</v>
          </cell>
          <cell r="AB492"/>
          <cell r="AC492"/>
          <cell r="AD492" t="str">
            <v>.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DC492" t="str">
            <v>000000000000000000000000000000000</v>
          </cell>
          <cell r="DD492" t="str">
            <v>No Error</v>
          </cell>
          <cell r="DE492" t="str">
            <v>No Error</v>
          </cell>
          <cell r="DF492" t="str">
            <v>No Error</v>
          </cell>
          <cell r="DG492" t="str">
            <v>No Error</v>
          </cell>
          <cell r="DH492" t="str">
            <v>No Error</v>
          </cell>
          <cell r="DI492" t="str">
            <v>No Error</v>
          </cell>
          <cell r="DJ492" t="str">
            <v>No Error</v>
          </cell>
          <cell r="DK492" t="str">
            <v>No Error</v>
          </cell>
          <cell r="DL492" t="str">
            <v>No Error</v>
          </cell>
          <cell r="DM492" t="str">
            <v>No Error</v>
          </cell>
          <cell r="DN492" t="str">
            <v>No Error</v>
          </cell>
          <cell r="DO492" t="str">
            <v>No Error</v>
          </cell>
          <cell r="DP492" t="str">
            <v>No Error</v>
          </cell>
          <cell r="DQ492" t="str">
            <v>No Error</v>
          </cell>
          <cell r="DR492" t="str">
            <v>No Error</v>
          </cell>
          <cell r="DS492" t="str">
            <v>No Error</v>
          </cell>
          <cell r="DT492" t="str">
            <v>No Error</v>
          </cell>
          <cell r="DU492" t="str">
            <v>No Error</v>
          </cell>
          <cell r="DV492" t="str">
            <v>No Error</v>
          </cell>
          <cell r="DW492" t="str">
            <v>No Error</v>
          </cell>
          <cell r="DX492" t="str">
            <v>No Error</v>
          </cell>
          <cell r="DY492" t="str">
            <v>No Error</v>
          </cell>
          <cell r="DZ492" t="str">
            <v>No Error</v>
          </cell>
          <cell r="EA492" t="str">
            <v>No Error</v>
          </cell>
          <cell r="EB492" t="str">
            <v>No Error</v>
          </cell>
          <cell r="EC492" t="str">
            <v>No Error</v>
          </cell>
          <cell r="ED492" t="str">
            <v>No Error</v>
          </cell>
          <cell r="EE492" t="str">
            <v>No Error</v>
          </cell>
          <cell r="EF492" t="str">
            <v>No Error</v>
          </cell>
          <cell r="EG492" t="str">
            <v>No Error</v>
          </cell>
          <cell r="EH492" t="str">
            <v>No Error</v>
          </cell>
          <cell r="EI492" t="str">
            <v>No Error</v>
          </cell>
          <cell r="EJ492" t="str">
            <v>No Error</v>
          </cell>
          <cell r="EK492" t="str">
            <v>No Error</v>
          </cell>
          <cell r="EL492" t="str">
            <v>No Error</v>
          </cell>
          <cell r="EM492" t="str">
            <v>No Error</v>
          </cell>
          <cell r="EN492" t="str">
            <v>No Error</v>
          </cell>
          <cell r="EO492" t="str">
            <v>No Error</v>
          </cell>
          <cell r="EP492" t="str">
            <v>No Error</v>
          </cell>
          <cell r="EQ492" t="str">
            <v>No Error</v>
          </cell>
          <cell r="ER492" t="str">
            <v>No Error</v>
          </cell>
          <cell r="ES492" t="str">
            <v>No Error</v>
          </cell>
          <cell r="ET492" t="str">
            <v>No Error</v>
          </cell>
          <cell r="EU492" t="str">
            <v>No Error</v>
          </cell>
          <cell r="EV492" t="str">
            <v>No Error</v>
          </cell>
          <cell r="EW492" t="str">
            <v>No Error</v>
          </cell>
          <cell r="EX492" t="str">
            <v>No Error</v>
          </cell>
          <cell r="EY492" t="str">
            <v>No Error</v>
          </cell>
          <cell r="EZ492" t="str">
            <v>No Error</v>
          </cell>
          <cell r="FA492" t="str">
            <v>No Error</v>
          </cell>
          <cell r="FB492" t="str">
            <v>No Error</v>
          </cell>
          <cell r="FC492" t="str">
            <v>No Error</v>
          </cell>
          <cell r="FD492" t="str">
            <v>No Error</v>
          </cell>
          <cell r="FE492" t="str">
            <v>No Error</v>
          </cell>
          <cell r="FF492" t="str">
            <v>No Error</v>
          </cell>
          <cell r="FG492" t="str">
            <v>No Error</v>
          </cell>
          <cell r="FH492" t="str">
            <v>No Error</v>
          </cell>
          <cell r="FI492" t="str">
            <v>No Error</v>
          </cell>
          <cell r="FJ492" t="str">
            <v>No Error</v>
          </cell>
          <cell r="FK492" t="str">
            <v>No Error</v>
          </cell>
          <cell r="FL492" t="str">
            <v>No Error</v>
          </cell>
          <cell r="FO492" t="str">
            <v>No Error</v>
          </cell>
          <cell r="FP492" t="str">
            <v>No Error</v>
          </cell>
          <cell r="FQ492" t="str">
            <v>No Error</v>
          </cell>
          <cell r="FR492" t="str">
            <v>No Error</v>
          </cell>
          <cell r="FS492" t="str">
            <v>No Error</v>
          </cell>
          <cell r="FT492" t="str">
            <v>No Error</v>
          </cell>
          <cell r="FU492" t="str">
            <v>No Error</v>
          </cell>
          <cell r="FV492" t="str">
            <v>No Error</v>
          </cell>
          <cell r="FW492" t="str">
            <v>No Error</v>
          </cell>
          <cell r="FX492" t="str">
            <v>No Error</v>
          </cell>
          <cell r="FY492" t="str">
            <v>No Error</v>
          </cell>
          <cell r="FZ492" t="str">
            <v>No Error</v>
          </cell>
        </row>
        <row r="493">
          <cell r="D493"/>
          <cell r="E493"/>
          <cell r="F493"/>
          <cell r="G493"/>
          <cell r="H493">
            <v>0</v>
          </cell>
          <cell r="I493"/>
          <cell r="J493"/>
          <cell r="K493">
            <v>0</v>
          </cell>
          <cell r="L493">
            <v>0</v>
          </cell>
          <cell r="M493">
            <v>0</v>
          </cell>
          <cell r="N493"/>
          <cell r="O493"/>
          <cell r="P493"/>
          <cell r="Q493">
            <v>0</v>
          </cell>
          <cell r="R493"/>
          <cell r="S493"/>
          <cell r="T493"/>
          <cell r="U493"/>
          <cell r="V493"/>
          <cell r="W493"/>
          <cell r="X493">
            <v>0</v>
          </cell>
          <cell r="Y493"/>
          <cell r="Z493"/>
          <cell r="AA493">
            <v>0</v>
          </cell>
          <cell r="AB493"/>
          <cell r="AC493"/>
          <cell r="AD493" t="str">
            <v>.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DC493" t="str">
            <v>000000000000000000000000000000000</v>
          </cell>
          <cell r="DD493" t="str">
            <v>No Error</v>
          </cell>
          <cell r="DE493" t="str">
            <v>No Error</v>
          </cell>
          <cell r="DF493" t="str">
            <v>No Error</v>
          </cell>
          <cell r="DG493" t="str">
            <v>No Error</v>
          </cell>
          <cell r="DH493" t="str">
            <v>No Error</v>
          </cell>
          <cell r="DI493" t="str">
            <v>No Error</v>
          </cell>
          <cell r="DJ493" t="str">
            <v>No Error</v>
          </cell>
          <cell r="DK493" t="str">
            <v>No Error</v>
          </cell>
          <cell r="DL493" t="str">
            <v>No Error</v>
          </cell>
          <cell r="DM493" t="str">
            <v>No Error</v>
          </cell>
          <cell r="DN493" t="str">
            <v>No Error</v>
          </cell>
          <cell r="DO493" t="str">
            <v>No Error</v>
          </cell>
          <cell r="DP493" t="str">
            <v>No Error</v>
          </cell>
          <cell r="DQ493" t="str">
            <v>No Error</v>
          </cell>
          <cell r="DR493" t="str">
            <v>No Error</v>
          </cell>
          <cell r="DS493" t="str">
            <v>No Error</v>
          </cell>
          <cell r="DT493" t="str">
            <v>No Error</v>
          </cell>
          <cell r="DU493" t="str">
            <v>No Error</v>
          </cell>
          <cell r="DV493" t="str">
            <v>No Error</v>
          </cell>
          <cell r="DW493" t="str">
            <v>No Error</v>
          </cell>
          <cell r="DX493" t="str">
            <v>No Error</v>
          </cell>
          <cell r="DY493" t="str">
            <v>No Error</v>
          </cell>
          <cell r="DZ493" t="str">
            <v>No Error</v>
          </cell>
          <cell r="EA493" t="str">
            <v>No Error</v>
          </cell>
          <cell r="EB493" t="str">
            <v>No Error</v>
          </cell>
          <cell r="EC493" t="str">
            <v>No Error</v>
          </cell>
          <cell r="ED493" t="str">
            <v>No Error</v>
          </cell>
          <cell r="EE493" t="str">
            <v>No Error</v>
          </cell>
          <cell r="EF493" t="str">
            <v>No Error</v>
          </cell>
          <cell r="EG493" t="str">
            <v>No Error</v>
          </cell>
          <cell r="EH493" t="str">
            <v>No Error</v>
          </cell>
          <cell r="EI493" t="str">
            <v>No Error</v>
          </cell>
          <cell r="EJ493" t="str">
            <v>No Error</v>
          </cell>
          <cell r="EK493" t="str">
            <v>No Error</v>
          </cell>
          <cell r="EL493" t="str">
            <v>No Error</v>
          </cell>
          <cell r="EM493" t="str">
            <v>No Error</v>
          </cell>
          <cell r="EN493" t="str">
            <v>No Error</v>
          </cell>
          <cell r="EO493" t="str">
            <v>No Error</v>
          </cell>
          <cell r="EP493" t="str">
            <v>No Error</v>
          </cell>
          <cell r="EQ493" t="str">
            <v>No Error</v>
          </cell>
          <cell r="ER493" t="str">
            <v>No Error</v>
          </cell>
          <cell r="ES493" t="str">
            <v>No Error</v>
          </cell>
          <cell r="ET493" t="str">
            <v>No Error</v>
          </cell>
          <cell r="EU493" t="str">
            <v>No Error</v>
          </cell>
          <cell r="EV493" t="str">
            <v>No Error</v>
          </cell>
          <cell r="EW493" t="str">
            <v>No Error</v>
          </cell>
          <cell r="EX493" t="str">
            <v>No Error</v>
          </cell>
          <cell r="EY493" t="str">
            <v>No Error</v>
          </cell>
          <cell r="EZ493" t="str">
            <v>No Error</v>
          </cell>
          <cell r="FA493" t="str">
            <v>No Error</v>
          </cell>
          <cell r="FB493" t="str">
            <v>No Error</v>
          </cell>
          <cell r="FC493" t="str">
            <v>No Error</v>
          </cell>
          <cell r="FD493" t="str">
            <v>No Error</v>
          </cell>
          <cell r="FE493" t="str">
            <v>No Error</v>
          </cell>
          <cell r="FF493" t="str">
            <v>No Error</v>
          </cell>
          <cell r="FG493" t="str">
            <v>No Error</v>
          </cell>
          <cell r="FH493" t="str">
            <v>No Error</v>
          </cell>
          <cell r="FI493" t="str">
            <v>No Error</v>
          </cell>
          <cell r="FJ493" t="str">
            <v>No Error</v>
          </cell>
          <cell r="FK493" t="str">
            <v>No Error</v>
          </cell>
          <cell r="FL493" t="str">
            <v>No Error</v>
          </cell>
          <cell r="FO493" t="str">
            <v>No Error</v>
          </cell>
          <cell r="FP493" t="str">
            <v>No Error</v>
          </cell>
          <cell r="FQ493" t="str">
            <v>No Error</v>
          </cell>
          <cell r="FR493" t="str">
            <v>No Error</v>
          </cell>
          <cell r="FS493" t="str">
            <v>No Error</v>
          </cell>
          <cell r="FT493" t="str">
            <v>No Error</v>
          </cell>
          <cell r="FU493" t="str">
            <v>No Error</v>
          </cell>
          <cell r="FV493" t="str">
            <v>No Error</v>
          </cell>
          <cell r="FW493" t="str">
            <v>No Error</v>
          </cell>
          <cell r="FX493" t="str">
            <v>No Error</v>
          </cell>
          <cell r="FY493" t="str">
            <v>No Error</v>
          </cell>
          <cell r="FZ493" t="str">
            <v>No Error</v>
          </cell>
        </row>
        <row r="494">
          <cell r="D494"/>
          <cell r="E494"/>
          <cell r="F494"/>
          <cell r="G494"/>
          <cell r="H494">
            <v>0</v>
          </cell>
          <cell r="I494"/>
          <cell r="J494"/>
          <cell r="K494">
            <v>0</v>
          </cell>
          <cell r="L494">
            <v>0</v>
          </cell>
          <cell r="M494">
            <v>0</v>
          </cell>
          <cell r="N494"/>
          <cell r="O494"/>
          <cell r="P494"/>
          <cell r="Q494">
            <v>0</v>
          </cell>
          <cell r="R494"/>
          <cell r="S494"/>
          <cell r="T494"/>
          <cell r="U494"/>
          <cell r="V494"/>
          <cell r="W494"/>
          <cell r="X494">
            <v>0</v>
          </cell>
          <cell r="Y494"/>
          <cell r="Z494"/>
          <cell r="AA494">
            <v>0</v>
          </cell>
          <cell r="AB494"/>
          <cell r="AC494"/>
          <cell r="AD494" t="str">
            <v>.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DC494" t="str">
            <v>000000000000000000000000000000000</v>
          </cell>
          <cell r="DD494" t="str">
            <v>No Error</v>
          </cell>
          <cell r="DE494" t="str">
            <v>No Error</v>
          </cell>
          <cell r="DF494" t="str">
            <v>No Error</v>
          </cell>
          <cell r="DG494" t="str">
            <v>No Error</v>
          </cell>
          <cell r="DH494" t="str">
            <v>No Error</v>
          </cell>
          <cell r="DI494" t="str">
            <v>No Error</v>
          </cell>
          <cell r="DJ494" t="str">
            <v>No Error</v>
          </cell>
          <cell r="DK494" t="str">
            <v>No Error</v>
          </cell>
          <cell r="DL494" t="str">
            <v>No Error</v>
          </cell>
          <cell r="DM494" t="str">
            <v>No Error</v>
          </cell>
          <cell r="DN494" t="str">
            <v>No Error</v>
          </cell>
          <cell r="DO494" t="str">
            <v>No Error</v>
          </cell>
          <cell r="DP494" t="str">
            <v>No Error</v>
          </cell>
          <cell r="DQ494" t="str">
            <v>No Error</v>
          </cell>
          <cell r="DR494" t="str">
            <v>No Error</v>
          </cell>
          <cell r="DS494" t="str">
            <v>No Error</v>
          </cell>
          <cell r="DT494" t="str">
            <v>No Error</v>
          </cell>
          <cell r="DU494" t="str">
            <v>No Error</v>
          </cell>
          <cell r="DV494" t="str">
            <v>No Error</v>
          </cell>
          <cell r="DW494" t="str">
            <v>No Error</v>
          </cell>
          <cell r="DX494" t="str">
            <v>No Error</v>
          </cell>
          <cell r="DY494" t="str">
            <v>No Error</v>
          </cell>
          <cell r="DZ494" t="str">
            <v>No Error</v>
          </cell>
          <cell r="EA494" t="str">
            <v>No Error</v>
          </cell>
          <cell r="EB494" t="str">
            <v>No Error</v>
          </cell>
          <cell r="EC494" t="str">
            <v>No Error</v>
          </cell>
          <cell r="ED494" t="str">
            <v>No Error</v>
          </cell>
          <cell r="EE494" t="str">
            <v>No Error</v>
          </cell>
          <cell r="EF494" t="str">
            <v>No Error</v>
          </cell>
          <cell r="EG494" t="str">
            <v>No Error</v>
          </cell>
          <cell r="EH494" t="str">
            <v>No Error</v>
          </cell>
          <cell r="EI494" t="str">
            <v>No Error</v>
          </cell>
          <cell r="EJ494" t="str">
            <v>No Error</v>
          </cell>
          <cell r="EK494" t="str">
            <v>No Error</v>
          </cell>
          <cell r="EL494" t="str">
            <v>No Error</v>
          </cell>
          <cell r="EM494" t="str">
            <v>No Error</v>
          </cell>
          <cell r="EN494" t="str">
            <v>No Error</v>
          </cell>
          <cell r="EO494" t="str">
            <v>No Error</v>
          </cell>
          <cell r="EP494" t="str">
            <v>No Error</v>
          </cell>
          <cell r="EQ494" t="str">
            <v>No Error</v>
          </cell>
          <cell r="ER494" t="str">
            <v>No Error</v>
          </cell>
          <cell r="ES494" t="str">
            <v>No Error</v>
          </cell>
          <cell r="ET494" t="str">
            <v>No Error</v>
          </cell>
          <cell r="EU494" t="str">
            <v>No Error</v>
          </cell>
          <cell r="EV494" t="str">
            <v>No Error</v>
          </cell>
          <cell r="EW494" t="str">
            <v>No Error</v>
          </cell>
          <cell r="EX494" t="str">
            <v>No Error</v>
          </cell>
          <cell r="EY494" t="str">
            <v>No Error</v>
          </cell>
          <cell r="EZ494" t="str">
            <v>No Error</v>
          </cell>
          <cell r="FA494" t="str">
            <v>No Error</v>
          </cell>
          <cell r="FB494" t="str">
            <v>No Error</v>
          </cell>
          <cell r="FC494" t="str">
            <v>No Error</v>
          </cell>
          <cell r="FD494" t="str">
            <v>No Error</v>
          </cell>
          <cell r="FE494" t="str">
            <v>No Error</v>
          </cell>
          <cell r="FF494" t="str">
            <v>No Error</v>
          </cell>
          <cell r="FG494" t="str">
            <v>No Error</v>
          </cell>
          <cell r="FH494" t="str">
            <v>No Error</v>
          </cell>
          <cell r="FI494" t="str">
            <v>No Error</v>
          </cell>
          <cell r="FJ494" t="str">
            <v>No Error</v>
          </cell>
          <cell r="FK494" t="str">
            <v>No Error</v>
          </cell>
          <cell r="FL494" t="str">
            <v>No Error</v>
          </cell>
          <cell r="FO494" t="str">
            <v>No Error</v>
          </cell>
          <cell r="FP494" t="str">
            <v>No Error</v>
          </cell>
          <cell r="FQ494" t="str">
            <v>No Error</v>
          </cell>
          <cell r="FR494" t="str">
            <v>No Error</v>
          </cell>
          <cell r="FS494" t="str">
            <v>No Error</v>
          </cell>
          <cell r="FT494" t="str">
            <v>No Error</v>
          </cell>
          <cell r="FU494" t="str">
            <v>No Error</v>
          </cell>
          <cell r="FV494" t="str">
            <v>No Error</v>
          </cell>
          <cell r="FW494" t="str">
            <v>No Error</v>
          </cell>
          <cell r="FX494" t="str">
            <v>No Error</v>
          </cell>
          <cell r="FY494" t="str">
            <v>No Error</v>
          </cell>
          <cell r="FZ494" t="str">
            <v>No Error</v>
          </cell>
        </row>
        <row r="495">
          <cell r="D495"/>
          <cell r="E495"/>
          <cell r="F495"/>
          <cell r="G495"/>
          <cell r="H495">
            <v>0</v>
          </cell>
          <cell r="I495"/>
          <cell r="J495"/>
          <cell r="K495">
            <v>0</v>
          </cell>
          <cell r="L495">
            <v>0</v>
          </cell>
          <cell r="M495">
            <v>0</v>
          </cell>
          <cell r="N495"/>
          <cell r="O495"/>
          <cell r="P495"/>
          <cell r="Q495">
            <v>0</v>
          </cell>
          <cell r="R495"/>
          <cell r="S495"/>
          <cell r="T495"/>
          <cell r="U495"/>
          <cell r="V495"/>
          <cell r="W495"/>
          <cell r="X495">
            <v>0</v>
          </cell>
          <cell r="Y495"/>
          <cell r="Z495"/>
          <cell r="AA495">
            <v>0</v>
          </cell>
          <cell r="AB495"/>
          <cell r="AC495"/>
          <cell r="AD495" t="str">
            <v>.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DC495" t="str">
            <v>000000000000000000000000000000000</v>
          </cell>
          <cell r="DD495" t="str">
            <v>No Error</v>
          </cell>
          <cell r="DE495" t="str">
            <v>No Error</v>
          </cell>
          <cell r="DF495" t="str">
            <v>No Error</v>
          </cell>
          <cell r="DG495" t="str">
            <v>No Error</v>
          </cell>
          <cell r="DH495" t="str">
            <v>No Error</v>
          </cell>
          <cell r="DI495" t="str">
            <v>No Error</v>
          </cell>
          <cell r="DJ495" t="str">
            <v>No Error</v>
          </cell>
          <cell r="DK495" t="str">
            <v>No Error</v>
          </cell>
          <cell r="DL495" t="str">
            <v>No Error</v>
          </cell>
          <cell r="DM495" t="str">
            <v>No Error</v>
          </cell>
          <cell r="DN495" t="str">
            <v>No Error</v>
          </cell>
          <cell r="DO495" t="str">
            <v>No Error</v>
          </cell>
          <cell r="DP495" t="str">
            <v>No Error</v>
          </cell>
          <cell r="DQ495" t="str">
            <v>No Error</v>
          </cell>
          <cell r="DR495" t="str">
            <v>No Error</v>
          </cell>
          <cell r="DS495" t="str">
            <v>No Error</v>
          </cell>
          <cell r="DT495" t="str">
            <v>No Error</v>
          </cell>
          <cell r="DU495" t="str">
            <v>No Error</v>
          </cell>
          <cell r="DV495" t="str">
            <v>No Error</v>
          </cell>
          <cell r="DW495" t="str">
            <v>No Error</v>
          </cell>
          <cell r="DX495" t="str">
            <v>No Error</v>
          </cell>
          <cell r="DY495" t="str">
            <v>No Error</v>
          </cell>
          <cell r="DZ495" t="str">
            <v>No Error</v>
          </cell>
          <cell r="EA495" t="str">
            <v>No Error</v>
          </cell>
          <cell r="EB495" t="str">
            <v>No Error</v>
          </cell>
          <cell r="EC495" t="str">
            <v>No Error</v>
          </cell>
          <cell r="ED495" t="str">
            <v>No Error</v>
          </cell>
          <cell r="EE495" t="str">
            <v>No Error</v>
          </cell>
          <cell r="EF495" t="str">
            <v>No Error</v>
          </cell>
          <cell r="EG495" t="str">
            <v>No Error</v>
          </cell>
          <cell r="EH495" t="str">
            <v>No Error</v>
          </cell>
          <cell r="EI495" t="str">
            <v>No Error</v>
          </cell>
          <cell r="EJ495" t="str">
            <v>No Error</v>
          </cell>
          <cell r="EK495" t="str">
            <v>No Error</v>
          </cell>
          <cell r="EL495" t="str">
            <v>No Error</v>
          </cell>
          <cell r="EM495" t="str">
            <v>No Error</v>
          </cell>
          <cell r="EN495" t="str">
            <v>No Error</v>
          </cell>
          <cell r="EO495" t="str">
            <v>No Error</v>
          </cell>
          <cell r="EP495" t="str">
            <v>No Error</v>
          </cell>
          <cell r="EQ495" t="str">
            <v>No Error</v>
          </cell>
          <cell r="ER495" t="str">
            <v>No Error</v>
          </cell>
          <cell r="ES495" t="str">
            <v>No Error</v>
          </cell>
          <cell r="ET495" t="str">
            <v>No Error</v>
          </cell>
          <cell r="EU495" t="str">
            <v>No Error</v>
          </cell>
          <cell r="EV495" t="str">
            <v>No Error</v>
          </cell>
          <cell r="EW495" t="str">
            <v>No Error</v>
          </cell>
          <cell r="EX495" t="str">
            <v>No Error</v>
          </cell>
          <cell r="EY495" t="str">
            <v>No Error</v>
          </cell>
          <cell r="EZ495" t="str">
            <v>No Error</v>
          </cell>
          <cell r="FA495" t="str">
            <v>No Error</v>
          </cell>
          <cell r="FB495" t="str">
            <v>No Error</v>
          </cell>
          <cell r="FC495" t="str">
            <v>No Error</v>
          </cell>
          <cell r="FD495" t="str">
            <v>No Error</v>
          </cell>
          <cell r="FE495" t="str">
            <v>No Error</v>
          </cell>
          <cell r="FF495" t="str">
            <v>No Error</v>
          </cell>
          <cell r="FG495" t="str">
            <v>No Error</v>
          </cell>
          <cell r="FH495" t="str">
            <v>No Error</v>
          </cell>
          <cell r="FI495" t="str">
            <v>No Error</v>
          </cell>
          <cell r="FJ495" t="str">
            <v>No Error</v>
          </cell>
          <cell r="FK495" t="str">
            <v>No Error</v>
          </cell>
          <cell r="FL495" t="str">
            <v>No Error</v>
          </cell>
          <cell r="FO495" t="str">
            <v>No Error</v>
          </cell>
          <cell r="FP495" t="str">
            <v>No Error</v>
          </cell>
          <cell r="FQ495" t="str">
            <v>No Error</v>
          </cell>
          <cell r="FR495" t="str">
            <v>No Error</v>
          </cell>
          <cell r="FS495" t="str">
            <v>No Error</v>
          </cell>
          <cell r="FT495" t="str">
            <v>No Error</v>
          </cell>
          <cell r="FU495" t="str">
            <v>No Error</v>
          </cell>
          <cell r="FV495" t="str">
            <v>No Error</v>
          </cell>
          <cell r="FW495" t="str">
            <v>No Error</v>
          </cell>
          <cell r="FX495" t="str">
            <v>No Error</v>
          </cell>
          <cell r="FY495" t="str">
            <v>No Error</v>
          </cell>
          <cell r="FZ495" t="str">
            <v>No Error</v>
          </cell>
        </row>
        <row r="496">
          <cell r="D496"/>
          <cell r="E496"/>
          <cell r="F496"/>
          <cell r="G496"/>
          <cell r="H496">
            <v>0</v>
          </cell>
          <cell r="I496"/>
          <cell r="J496"/>
          <cell r="K496">
            <v>0</v>
          </cell>
          <cell r="L496">
            <v>0</v>
          </cell>
          <cell r="M496">
            <v>0</v>
          </cell>
          <cell r="N496"/>
          <cell r="O496"/>
          <cell r="P496"/>
          <cell r="Q496">
            <v>0</v>
          </cell>
          <cell r="R496"/>
          <cell r="S496"/>
          <cell r="T496"/>
          <cell r="U496"/>
          <cell r="V496"/>
          <cell r="W496"/>
          <cell r="X496">
            <v>0</v>
          </cell>
          <cell r="Y496"/>
          <cell r="Z496"/>
          <cell r="AA496">
            <v>0</v>
          </cell>
          <cell r="AB496"/>
          <cell r="AC496"/>
          <cell r="AD496" t="str">
            <v>.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DC496" t="str">
            <v>000000000000000000000000000000000</v>
          </cell>
          <cell r="DD496" t="str">
            <v>No Error</v>
          </cell>
          <cell r="DE496" t="str">
            <v>No Error</v>
          </cell>
          <cell r="DF496" t="str">
            <v>No Error</v>
          </cell>
          <cell r="DG496" t="str">
            <v>No Error</v>
          </cell>
          <cell r="DH496" t="str">
            <v>No Error</v>
          </cell>
          <cell r="DI496" t="str">
            <v>No Error</v>
          </cell>
          <cell r="DJ496" t="str">
            <v>No Error</v>
          </cell>
          <cell r="DK496" t="str">
            <v>No Error</v>
          </cell>
          <cell r="DL496" t="str">
            <v>No Error</v>
          </cell>
          <cell r="DM496" t="str">
            <v>No Error</v>
          </cell>
          <cell r="DN496" t="str">
            <v>No Error</v>
          </cell>
          <cell r="DO496" t="str">
            <v>No Error</v>
          </cell>
          <cell r="DP496" t="str">
            <v>No Error</v>
          </cell>
          <cell r="DQ496" t="str">
            <v>No Error</v>
          </cell>
          <cell r="DR496" t="str">
            <v>No Error</v>
          </cell>
          <cell r="DS496" t="str">
            <v>No Error</v>
          </cell>
          <cell r="DT496" t="str">
            <v>No Error</v>
          </cell>
          <cell r="DU496" t="str">
            <v>No Error</v>
          </cell>
          <cell r="DV496" t="str">
            <v>No Error</v>
          </cell>
          <cell r="DW496" t="str">
            <v>No Error</v>
          </cell>
          <cell r="DX496" t="str">
            <v>No Error</v>
          </cell>
          <cell r="DY496" t="str">
            <v>No Error</v>
          </cell>
          <cell r="DZ496" t="str">
            <v>No Error</v>
          </cell>
          <cell r="EA496" t="str">
            <v>No Error</v>
          </cell>
          <cell r="EB496" t="str">
            <v>No Error</v>
          </cell>
          <cell r="EC496" t="str">
            <v>No Error</v>
          </cell>
          <cell r="ED496" t="str">
            <v>No Error</v>
          </cell>
          <cell r="EE496" t="str">
            <v>No Error</v>
          </cell>
          <cell r="EF496" t="str">
            <v>No Error</v>
          </cell>
          <cell r="EG496" t="str">
            <v>No Error</v>
          </cell>
          <cell r="EH496" t="str">
            <v>No Error</v>
          </cell>
          <cell r="EI496" t="str">
            <v>No Error</v>
          </cell>
          <cell r="EJ496" t="str">
            <v>No Error</v>
          </cell>
          <cell r="EK496" t="str">
            <v>No Error</v>
          </cell>
          <cell r="EL496" t="str">
            <v>No Error</v>
          </cell>
          <cell r="EM496" t="str">
            <v>No Error</v>
          </cell>
          <cell r="EN496" t="str">
            <v>No Error</v>
          </cell>
          <cell r="EO496" t="str">
            <v>No Error</v>
          </cell>
          <cell r="EP496" t="str">
            <v>No Error</v>
          </cell>
          <cell r="EQ496" t="str">
            <v>No Error</v>
          </cell>
          <cell r="ER496" t="str">
            <v>No Error</v>
          </cell>
          <cell r="ES496" t="str">
            <v>No Error</v>
          </cell>
          <cell r="ET496" t="str">
            <v>No Error</v>
          </cell>
          <cell r="EU496" t="str">
            <v>No Error</v>
          </cell>
          <cell r="EV496" t="str">
            <v>No Error</v>
          </cell>
          <cell r="EW496" t="str">
            <v>No Error</v>
          </cell>
          <cell r="EX496" t="str">
            <v>No Error</v>
          </cell>
          <cell r="EY496" t="str">
            <v>No Error</v>
          </cell>
          <cell r="EZ496" t="str">
            <v>No Error</v>
          </cell>
          <cell r="FA496" t="str">
            <v>No Error</v>
          </cell>
          <cell r="FB496" t="str">
            <v>No Error</v>
          </cell>
          <cell r="FC496" t="str">
            <v>No Error</v>
          </cell>
          <cell r="FD496" t="str">
            <v>No Error</v>
          </cell>
          <cell r="FE496" t="str">
            <v>No Error</v>
          </cell>
          <cell r="FF496" t="str">
            <v>No Error</v>
          </cell>
          <cell r="FG496" t="str">
            <v>No Error</v>
          </cell>
          <cell r="FH496" t="str">
            <v>No Error</v>
          </cell>
          <cell r="FI496" t="str">
            <v>No Error</v>
          </cell>
          <cell r="FJ496" t="str">
            <v>No Error</v>
          </cell>
          <cell r="FK496" t="str">
            <v>No Error</v>
          </cell>
          <cell r="FL496" t="str">
            <v>No Error</v>
          </cell>
          <cell r="FO496" t="str">
            <v>No Error</v>
          </cell>
          <cell r="FP496" t="str">
            <v>No Error</v>
          </cell>
          <cell r="FQ496" t="str">
            <v>No Error</v>
          </cell>
          <cell r="FR496" t="str">
            <v>No Error</v>
          </cell>
          <cell r="FS496" t="str">
            <v>No Error</v>
          </cell>
          <cell r="FT496" t="str">
            <v>No Error</v>
          </cell>
          <cell r="FU496" t="str">
            <v>No Error</v>
          </cell>
          <cell r="FV496" t="str">
            <v>No Error</v>
          </cell>
          <cell r="FW496" t="str">
            <v>No Error</v>
          </cell>
          <cell r="FX496" t="str">
            <v>No Error</v>
          </cell>
          <cell r="FY496" t="str">
            <v>No Error</v>
          </cell>
          <cell r="FZ496" t="str">
            <v>No Error</v>
          </cell>
        </row>
        <row r="497">
          <cell r="D497"/>
          <cell r="E497"/>
          <cell r="F497"/>
          <cell r="G497"/>
          <cell r="H497">
            <v>0</v>
          </cell>
          <cell r="I497"/>
          <cell r="J497"/>
          <cell r="K497">
            <v>0</v>
          </cell>
          <cell r="L497">
            <v>0</v>
          </cell>
          <cell r="M497">
            <v>0</v>
          </cell>
          <cell r="N497"/>
          <cell r="O497"/>
          <cell r="P497"/>
          <cell r="Q497">
            <v>0</v>
          </cell>
          <cell r="R497"/>
          <cell r="S497"/>
          <cell r="T497"/>
          <cell r="U497"/>
          <cell r="V497"/>
          <cell r="W497"/>
          <cell r="X497">
            <v>0</v>
          </cell>
          <cell r="Y497"/>
          <cell r="Z497"/>
          <cell r="AA497">
            <v>0</v>
          </cell>
          <cell r="AB497"/>
          <cell r="AC497"/>
          <cell r="AD497" t="str">
            <v>.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DC497" t="str">
            <v>000000000000000000000000000000000</v>
          </cell>
          <cell r="DD497" t="str">
            <v>No Error</v>
          </cell>
          <cell r="DE497" t="str">
            <v>No Error</v>
          </cell>
          <cell r="DF497" t="str">
            <v>No Error</v>
          </cell>
          <cell r="DG497" t="str">
            <v>No Error</v>
          </cell>
          <cell r="DH497" t="str">
            <v>No Error</v>
          </cell>
          <cell r="DI497" t="str">
            <v>No Error</v>
          </cell>
          <cell r="DJ497" t="str">
            <v>No Error</v>
          </cell>
          <cell r="DK497" t="str">
            <v>No Error</v>
          </cell>
          <cell r="DL497" t="str">
            <v>No Error</v>
          </cell>
          <cell r="DM497" t="str">
            <v>No Error</v>
          </cell>
          <cell r="DN497" t="str">
            <v>No Error</v>
          </cell>
          <cell r="DO497" t="str">
            <v>No Error</v>
          </cell>
          <cell r="DP497" t="str">
            <v>No Error</v>
          </cell>
          <cell r="DQ497" t="str">
            <v>No Error</v>
          </cell>
          <cell r="DR497" t="str">
            <v>No Error</v>
          </cell>
          <cell r="DS497" t="str">
            <v>No Error</v>
          </cell>
          <cell r="DT497" t="str">
            <v>No Error</v>
          </cell>
          <cell r="DU497" t="str">
            <v>No Error</v>
          </cell>
          <cell r="DV497" t="str">
            <v>No Error</v>
          </cell>
          <cell r="DW497" t="str">
            <v>No Error</v>
          </cell>
          <cell r="DX497" t="str">
            <v>No Error</v>
          </cell>
          <cell r="DY497" t="str">
            <v>No Error</v>
          </cell>
          <cell r="DZ497" t="str">
            <v>No Error</v>
          </cell>
          <cell r="EA497" t="str">
            <v>No Error</v>
          </cell>
          <cell r="EB497" t="str">
            <v>No Error</v>
          </cell>
          <cell r="EC497" t="str">
            <v>No Error</v>
          </cell>
          <cell r="ED497" t="str">
            <v>No Error</v>
          </cell>
          <cell r="EE497" t="str">
            <v>No Error</v>
          </cell>
          <cell r="EF497" t="str">
            <v>No Error</v>
          </cell>
          <cell r="EG497" t="str">
            <v>No Error</v>
          </cell>
          <cell r="EH497" t="str">
            <v>No Error</v>
          </cell>
          <cell r="EI497" t="str">
            <v>No Error</v>
          </cell>
          <cell r="EJ497" t="str">
            <v>No Error</v>
          </cell>
          <cell r="EK497" t="str">
            <v>No Error</v>
          </cell>
          <cell r="EL497" t="str">
            <v>No Error</v>
          </cell>
          <cell r="EM497" t="str">
            <v>No Error</v>
          </cell>
          <cell r="EN497" t="str">
            <v>No Error</v>
          </cell>
          <cell r="EO497" t="str">
            <v>No Error</v>
          </cell>
          <cell r="EP497" t="str">
            <v>No Error</v>
          </cell>
          <cell r="EQ497" t="str">
            <v>No Error</v>
          </cell>
          <cell r="ER497" t="str">
            <v>No Error</v>
          </cell>
          <cell r="ES497" t="str">
            <v>No Error</v>
          </cell>
          <cell r="ET497" t="str">
            <v>No Error</v>
          </cell>
          <cell r="EU497" t="str">
            <v>No Error</v>
          </cell>
          <cell r="EV497" t="str">
            <v>No Error</v>
          </cell>
          <cell r="EW497" t="str">
            <v>No Error</v>
          </cell>
          <cell r="EX497" t="str">
            <v>No Error</v>
          </cell>
          <cell r="EY497" t="str">
            <v>No Error</v>
          </cell>
          <cell r="EZ497" t="str">
            <v>No Error</v>
          </cell>
          <cell r="FA497" t="str">
            <v>No Error</v>
          </cell>
          <cell r="FB497" t="str">
            <v>No Error</v>
          </cell>
          <cell r="FC497" t="str">
            <v>No Error</v>
          </cell>
          <cell r="FD497" t="str">
            <v>No Error</v>
          </cell>
          <cell r="FE497" t="str">
            <v>No Error</v>
          </cell>
          <cell r="FF497" t="str">
            <v>No Error</v>
          </cell>
          <cell r="FG497" t="str">
            <v>No Error</v>
          </cell>
          <cell r="FH497" t="str">
            <v>No Error</v>
          </cell>
          <cell r="FI497" t="str">
            <v>No Error</v>
          </cell>
          <cell r="FJ497" t="str">
            <v>No Error</v>
          </cell>
          <cell r="FK497" t="str">
            <v>No Error</v>
          </cell>
          <cell r="FL497" t="str">
            <v>No Error</v>
          </cell>
          <cell r="FO497" t="str">
            <v>No Error</v>
          </cell>
          <cell r="FP497" t="str">
            <v>No Error</v>
          </cell>
          <cell r="FQ497" t="str">
            <v>No Error</v>
          </cell>
          <cell r="FR497" t="str">
            <v>No Error</v>
          </cell>
          <cell r="FS497" t="str">
            <v>No Error</v>
          </cell>
          <cell r="FT497" t="str">
            <v>No Error</v>
          </cell>
          <cell r="FU497" t="str">
            <v>No Error</v>
          </cell>
          <cell r="FV497" t="str">
            <v>No Error</v>
          </cell>
          <cell r="FW497" t="str">
            <v>No Error</v>
          </cell>
          <cell r="FX497" t="str">
            <v>No Error</v>
          </cell>
          <cell r="FY497" t="str">
            <v>No Error</v>
          </cell>
          <cell r="FZ497" t="str">
            <v>No Error</v>
          </cell>
        </row>
        <row r="498">
          <cell r="D498"/>
          <cell r="E498"/>
          <cell r="F498"/>
          <cell r="G498"/>
          <cell r="H498">
            <v>0</v>
          </cell>
          <cell r="I498"/>
          <cell r="J498"/>
          <cell r="K498">
            <v>0</v>
          </cell>
          <cell r="L498">
            <v>0</v>
          </cell>
          <cell r="M498">
            <v>0</v>
          </cell>
          <cell r="N498"/>
          <cell r="O498"/>
          <cell r="P498"/>
          <cell r="Q498">
            <v>0</v>
          </cell>
          <cell r="R498"/>
          <cell r="S498"/>
          <cell r="T498"/>
          <cell r="U498"/>
          <cell r="V498"/>
          <cell r="W498"/>
          <cell r="X498">
            <v>0</v>
          </cell>
          <cell r="Y498"/>
          <cell r="Z498"/>
          <cell r="AA498">
            <v>0</v>
          </cell>
          <cell r="AB498"/>
          <cell r="AC498"/>
          <cell r="AD498" t="str">
            <v>.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DC498" t="str">
            <v>000000000000000000000000000000000</v>
          </cell>
          <cell r="DD498" t="str">
            <v>No Error</v>
          </cell>
          <cell r="DE498" t="str">
            <v>No Error</v>
          </cell>
          <cell r="DF498" t="str">
            <v>No Error</v>
          </cell>
          <cell r="DG498" t="str">
            <v>No Error</v>
          </cell>
          <cell r="DH498" t="str">
            <v>No Error</v>
          </cell>
          <cell r="DI498" t="str">
            <v>No Error</v>
          </cell>
          <cell r="DJ498" t="str">
            <v>No Error</v>
          </cell>
          <cell r="DK498" t="str">
            <v>No Error</v>
          </cell>
          <cell r="DL498" t="str">
            <v>No Error</v>
          </cell>
          <cell r="DM498" t="str">
            <v>No Error</v>
          </cell>
          <cell r="DN498" t="str">
            <v>No Error</v>
          </cell>
          <cell r="DO498" t="str">
            <v>No Error</v>
          </cell>
          <cell r="DP498" t="str">
            <v>No Error</v>
          </cell>
          <cell r="DQ498" t="str">
            <v>No Error</v>
          </cell>
          <cell r="DR498" t="str">
            <v>No Error</v>
          </cell>
          <cell r="DS498" t="str">
            <v>No Error</v>
          </cell>
          <cell r="DT498" t="str">
            <v>No Error</v>
          </cell>
          <cell r="DU498" t="str">
            <v>No Error</v>
          </cell>
          <cell r="DV498" t="str">
            <v>No Error</v>
          </cell>
          <cell r="DW498" t="str">
            <v>No Error</v>
          </cell>
          <cell r="DX498" t="str">
            <v>No Error</v>
          </cell>
          <cell r="DY498" t="str">
            <v>No Error</v>
          </cell>
          <cell r="DZ498" t="str">
            <v>No Error</v>
          </cell>
          <cell r="EA498" t="str">
            <v>No Error</v>
          </cell>
          <cell r="EB498" t="str">
            <v>No Error</v>
          </cell>
          <cell r="EC498" t="str">
            <v>No Error</v>
          </cell>
          <cell r="ED498" t="str">
            <v>No Error</v>
          </cell>
          <cell r="EE498" t="str">
            <v>No Error</v>
          </cell>
          <cell r="EF498" t="str">
            <v>No Error</v>
          </cell>
          <cell r="EG498" t="str">
            <v>No Error</v>
          </cell>
          <cell r="EH498" t="str">
            <v>No Error</v>
          </cell>
          <cell r="EI498" t="str">
            <v>No Error</v>
          </cell>
          <cell r="EJ498" t="str">
            <v>No Error</v>
          </cell>
          <cell r="EK498" t="str">
            <v>No Error</v>
          </cell>
          <cell r="EL498" t="str">
            <v>No Error</v>
          </cell>
          <cell r="EM498" t="str">
            <v>No Error</v>
          </cell>
          <cell r="EN498" t="str">
            <v>No Error</v>
          </cell>
          <cell r="EO498" t="str">
            <v>No Error</v>
          </cell>
          <cell r="EP498" t="str">
            <v>No Error</v>
          </cell>
          <cell r="EQ498" t="str">
            <v>No Error</v>
          </cell>
          <cell r="ER498" t="str">
            <v>No Error</v>
          </cell>
          <cell r="ES498" t="str">
            <v>No Error</v>
          </cell>
          <cell r="ET498" t="str">
            <v>No Error</v>
          </cell>
          <cell r="EU498" t="str">
            <v>No Error</v>
          </cell>
          <cell r="EV498" t="str">
            <v>No Error</v>
          </cell>
          <cell r="EW498" t="str">
            <v>No Error</v>
          </cell>
          <cell r="EX498" t="str">
            <v>No Error</v>
          </cell>
          <cell r="EY498" t="str">
            <v>No Error</v>
          </cell>
          <cell r="EZ498" t="str">
            <v>No Error</v>
          </cell>
          <cell r="FA498" t="str">
            <v>No Error</v>
          </cell>
          <cell r="FB498" t="str">
            <v>No Error</v>
          </cell>
          <cell r="FC498" t="str">
            <v>No Error</v>
          </cell>
          <cell r="FD498" t="str">
            <v>No Error</v>
          </cell>
          <cell r="FE498" t="str">
            <v>No Error</v>
          </cell>
          <cell r="FF498" t="str">
            <v>No Error</v>
          </cell>
          <cell r="FG498" t="str">
            <v>No Error</v>
          </cell>
          <cell r="FH498" t="str">
            <v>No Error</v>
          </cell>
          <cell r="FI498" t="str">
            <v>No Error</v>
          </cell>
          <cell r="FJ498" t="str">
            <v>No Error</v>
          </cell>
          <cell r="FK498" t="str">
            <v>No Error</v>
          </cell>
          <cell r="FL498" t="str">
            <v>No Error</v>
          </cell>
          <cell r="FO498" t="str">
            <v>No Error</v>
          </cell>
          <cell r="FP498" t="str">
            <v>No Error</v>
          </cell>
          <cell r="FQ498" t="str">
            <v>No Error</v>
          </cell>
          <cell r="FR498" t="str">
            <v>No Error</v>
          </cell>
          <cell r="FS498" t="str">
            <v>No Error</v>
          </cell>
          <cell r="FT498" t="str">
            <v>No Error</v>
          </cell>
          <cell r="FU498" t="str">
            <v>No Error</v>
          </cell>
          <cell r="FV498" t="str">
            <v>No Error</v>
          </cell>
          <cell r="FW498" t="str">
            <v>No Error</v>
          </cell>
          <cell r="FX498" t="str">
            <v>No Error</v>
          </cell>
          <cell r="FY498" t="str">
            <v>No Error</v>
          </cell>
          <cell r="FZ498" t="str">
            <v>No Error</v>
          </cell>
        </row>
        <row r="499">
          <cell r="D499"/>
          <cell r="E499"/>
          <cell r="F499"/>
          <cell r="G499"/>
          <cell r="H499">
            <v>0</v>
          </cell>
          <cell r="I499"/>
          <cell r="J499"/>
          <cell r="K499">
            <v>0</v>
          </cell>
          <cell r="L499">
            <v>0</v>
          </cell>
          <cell r="M499">
            <v>0</v>
          </cell>
          <cell r="N499"/>
          <cell r="O499"/>
          <cell r="P499"/>
          <cell r="Q499">
            <v>0</v>
          </cell>
          <cell r="R499"/>
          <cell r="S499"/>
          <cell r="T499"/>
          <cell r="U499"/>
          <cell r="V499"/>
          <cell r="W499"/>
          <cell r="X499">
            <v>0</v>
          </cell>
          <cell r="Y499"/>
          <cell r="Z499"/>
          <cell r="AA499">
            <v>0</v>
          </cell>
          <cell r="AB499"/>
          <cell r="AC499"/>
          <cell r="AD499" t="str">
            <v>.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DC499" t="str">
            <v>000000000000000000000000000000000</v>
          </cell>
          <cell r="DD499" t="str">
            <v>No Error</v>
          </cell>
          <cell r="DE499" t="str">
            <v>No Error</v>
          </cell>
          <cell r="DF499" t="str">
            <v>No Error</v>
          </cell>
          <cell r="DG499" t="str">
            <v>No Error</v>
          </cell>
          <cell r="DH499" t="str">
            <v>No Error</v>
          </cell>
          <cell r="DI499" t="str">
            <v>No Error</v>
          </cell>
          <cell r="DJ499" t="str">
            <v>No Error</v>
          </cell>
          <cell r="DK499" t="str">
            <v>No Error</v>
          </cell>
          <cell r="DL499" t="str">
            <v>No Error</v>
          </cell>
          <cell r="DM499" t="str">
            <v>No Error</v>
          </cell>
          <cell r="DN499" t="str">
            <v>No Error</v>
          </cell>
          <cell r="DO499" t="str">
            <v>No Error</v>
          </cell>
          <cell r="DP499" t="str">
            <v>No Error</v>
          </cell>
          <cell r="DQ499" t="str">
            <v>No Error</v>
          </cell>
          <cell r="DR499" t="str">
            <v>No Error</v>
          </cell>
          <cell r="DS499" t="str">
            <v>No Error</v>
          </cell>
          <cell r="DT499" t="str">
            <v>No Error</v>
          </cell>
          <cell r="DU499" t="str">
            <v>No Error</v>
          </cell>
          <cell r="DV499" t="str">
            <v>No Error</v>
          </cell>
          <cell r="DW499" t="str">
            <v>No Error</v>
          </cell>
          <cell r="DX499" t="str">
            <v>No Error</v>
          </cell>
          <cell r="DY499" t="str">
            <v>No Error</v>
          </cell>
          <cell r="DZ499" t="str">
            <v>No Error</v>
          </cell>
          <cell r="EA499" t="str">
            <v>No Error</v>
          </cell>
          <cell r="EB499" t="str">
            <v>No Error</v>
          </cell>
          <cell r="EC499" t="str">
            <v>No Error</v>
          </cell>
          <cell r="ED499" t="str">
            <v>No Error</v>
          </cell>
          <cell r="EE499" t="str">
            <v>No Error</v>
          </cell>
          <cell r="EF499" t="str">
            <v>No Error</v>
          </cell>
          <cell r="EG499" t="str">
            <v>No Error</v>
          </cell>
          <cell r="EH499" t="str">
            <v>No Error</v>
          </cell>
          <cell r="EI499" t="str">
            <v>No Error</v>
          </cell>
          <cell r="EJ499" t="str">
            <v>No Error</v>
          </cell>
          <cell r="EK499" t="str">
            <v>No Error</v>
          </cell>
          <cell r="EL499" t="str">
            <v>No Error</v>
          </cell>
          <cell r="EM499" t="str">
            <v>No Error</v>
          </cell>
          <cell r="EN499" t="str">
            <v>No Error</v>
          </cell>
          <cell r="EO499" t="str">
            <v>No Error</v>
          </cell>
          <cell r="EP499" t="str">
            <v>No Error</v>
          </cell>
          <cell r="EQ499" t="str">
            <v>No Error</v>
          </cell>
          <cell r="ER499" t="str">
            <v>No Error</v>
          </cell>
          <cell r="ES499" t="str">
            <v>No Error</v>
          </cell>
          <cell r="ET499" t="str">
            <v>No Error</v>
          </cell>
          <cell r="EU499" t="str">
            <v>No Error</v>
          </cell>
          <cell r="EV499" t="str">
            <v>No Error</v>
          </cell>
          <cell r="EW499" t="str">
            <v>No Error</v>
          </cell>
          <cell r="EX499" t="str">
            <v>No Error</v>
          </cell>
          <cell r="EY499" t="str">
            <v>No Error</v>
          </cell>
          <cell r="EZ499" t="str">
            <v>No Error</v>
          </cell>
          <cell r="FA499" t="str">
            <v>No Error</v>
          </cell>
          <cell r="FB499" t="str">
            <v>No Error</v>
          </cell>
          <cell r="FC499" t="str">
            <v>No Error</v>
          </cell>
          <cell r="FD499" t="str">
            <v>No Error</v>
          </cell>
          <cell r="FE499" t="str">
            <v>No Error</v>
          </cell>
          <cell r="FF499" t="str">
            <v>No Error</v>
          </cell>
          <cell r="FG499" t="str">
            <v>No Error</v>
          </cell>
          <cell r="FH499" t="str">
            <v>No Error</v>
          </cell>
          <cell r="FI499" t="str">
            <v>No Error</v>
          </cell>
          <cell r="FJ499" t="str">
            <v>No Error</v>
          </cell>
          <cell r="FK499" t="str">
            <v>No Error</v>
          </cell>
          <cell r="FL499" t="str">
            <v>No Error</v>
          </cell>
          <cell r="FO499" t="str">
            <v>No Error</v>
          </cell>
          <cell r="FP499" t="str">
            <v>No Error</v>
          </cell>
          <cell r="FQ499" t="str">
            <v>No Error</v>
          </cell>
          <cell r="FR499" t="str">
            <v>No Error</v>
          </cell>
          <cell r="FS499" t="str">
            <v>No Error</v>
          </cell>
          <cell r="FT499" t="str">
            <v>No Error</v>
          </cell>
          <cell r="FU499" t="str">
            <v>No Error</v>
          </cell>
          <cell r="FV499" t="str">
            <v>No Error</v>
          </cell>
          <cell r="FW499" t="str">
            <v>No Error</v>
          </cell>
          <cell r="FX499" t="str">
            <v>No Error</v>
          </cell>
          <cell r="FY499" t="str">
            <v>No Error</v>
          </cell>
          <cell r="FZ499" t="str">
            <v>No Error</v>
          </cell>
        </row>
        <row r="500">
          <cell r="D500"/>
          <cell r="E500"/>
          <cell r="F500"/>
          <cell r="G500"/>
          <cell r="H500">
            <v>0</v>
          </cell>
          <cell r="I500"/>
          <cell r="J500"/>
          <cell r="K500">
            <v>0</v>
          </cell>
          <cell r="L500">
            <v>0</v>
          </cell>
          <cell r="M500">
            <v>0</v>
          </cell>
          <cell r="N500"/>
          <cell r="O500"/>
          <cell r="P500"/>
          <cell r="Q500">
            <v>0</v>
          </cell>
          <cell r="R500"/>
          <cell r="S500"/>
          <cell r="T500"/>
          <cell r="U500"/>
          <cell r="V500"/>
          <cell r="W500"/>
          <cell r="X500">
            <v>0</v>
          </cell>
          <cell r="Y500"/>
          <cell r="Z500"/>
          <cell r="AA500">
            <v>0</v>
          </cell>
          <cell r="AB500"/>
          <cell r="AC500"/>
          <cell r="AD500" t="str">
            <v>.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DC500" t="str">
            <v>000000000000000000000000000000000</v>
          </cell>
          <cell r="DD500" t="str">
            <v>No Error</v>
          </cell>
          <cell r="DE500" t="str">
            <v>No Error</v>
          </cell>
          <cell r="DF500" t="str">
            <v>No Error</v>
          </cell>
          <cell r="DG500" t="str">
            <v>No Error</v>
          </cell>
          <cell r="DH500" t="str">
            <v>No Error</v>
          </cell>
          <cell r="DI500" t="str">
            <v>No Error</v>
          </cell>
          <cell r="DJ500" t="str">
            <v>No Error</v>
          </cell>
          <cell r="DK500" t="str">
            <v>No Error</v>
          </cell>
          <cell r="DL500" t="str">
            <v>No Error</v>
          </cell>
          <cell r="DM500" t="str">
            <v>No Error</v>
          </cell>
          <cell r="DN500" t="str">
            <v>No Error</v>
          </cell>
          <cell r="DO500" t="str">
            <v>No Error</v>
          </cell>
          <cell r="DP500" t="str">
            <v>No Error</v>
          </cell>
          <cell r="DQ500" t="str">
            <v>No Error</v>
          </cell>
          <cell r="DR500" t="str">
            <v>No Error</v>
          </cell>
          <cell r="DS500" t="str">
            <v>No Error</v>
          </cell>
          <cell r="DT500" t="str">
            <v>No Error</v>
          </cell>
          <cell r="DU500" t="str">
            <v>No Error</v>
          </cell>
          <cell r="DV500" t="str">
            <v>No Error</v>
          </cell>
          <cell r="DW500" t="str">
            <v>No Error</v>
          </cell>
          <cell r="DX500" t="str">
            <v>No Error</v>
          </cell>
          <cell r="DY500" t="str">
            <v>No Error</v>
          </cell>
          <cell r="DZ500" t="str">
            <v>No Error</v>
          </cell>
          <cell r="EA500" t="str">
            <v>No Error</v>
          </cell>
          <cell r="EB500" t="str">
            <v>No Error</v>
          </cell>
          <cell r="EC500" t="str">
            <v>No Error</v>
          </cell>
          <cell r="ED500" t="str">
            <v>No Error</v>
          </cell>
          <cell r="EE500" t="str">
            <v>No Error</v>
          </cell>
          <cell r="EF500" t="str">
            <v>No Error</v>
          </cell>
          <cell r="EG500" t="str">
            <v>No Error</v>
          </cell>
          <cell r="EH500" t="str">
            <v>No Error</v>
          </cell>
          <cell r="EI500" t="str">
            <v>No Error</v>
          </cell>
          <cell r="EJ500" t="str">
            <v>No Error</v>
          </cell>
          <cell r="EK500" t="str">
            <v>No Error</v>
          </cell>
          <cell r="EL500" t="str">
            <v>No Error</v>
          </cell>
          <cell r="EM500" t="str">
            <v>No Error</v>
          </cell>
          <cell r="EN500" t="str">
            <v>No Error</v>
          </cell>
          <cell r="EO500" t="str">
            <v>No Error</v>
          </cell>
          <cell r="EP500" t="str">
            <v>No Error</v>
          </cell>
          <cell r="EQ500" t="str">
            <v>No Error</v>
          </cell>
          <cell r="ER500" t="str">
            <v>No Error</v>
          </cell>
          <cell r="ES500" t="str">
            <v>No Error</v>
          </cell>
          <cell r="ET500" t="str">
            <v>No Error</v>
          </cell>
          <cell r="EU500" t="str">
            <v>No Error</v>
          </cell>
          <cell r="EV500" t="str">
            <v>No Error</v>
          </cell>
          <cell r="EW500" t="str">
            <v>No Error</v>
          </cell>
          <cell r="EX500" t="str">
            <v>No Error</v>
          </cell>
          <cell r="EY500" t="str">
            <v>No Error</v>
          </cell>
          <cell r="EZ500" t="str">
            <v>No Error</v>
          </cell>
          <cell r="FA500" t="str">
            <v>No Error</v>
          </cell>
          <cell r="FB500" t="str">
            <v>No Error</v>
          </cell>
          <cell r="FC500" t="str">
            <v>No Error</v>
          </cell>
          <cell r="FD500" t="str">
            <v>No Error</v>
          </cell>
          <cell r="FE500" t="str">
            <v>No Error</v>
          </cell>
          <cell r="FF500" t="str">
            <v>No Error</v>
          </cell>
          <cell r="FG500" t="str">
            <v>No Error</v>
          </cell>
          <cell r="FH500" t="str">
            <v>No Error</v>
          </cell>
          <cell r="FI500" t="str">
            <v>No Error</v>
          </cell>
          <cell r="FJ500" t="str">
            <v>No Error</v>
          </cell>
          <cell r="FK500" t="str">
            <v>No Error</v>
          </cell>
          <cell r="FL500" t="str">
            <v>No Error</v>
          </cell>
          <cell r="FO500" t="str">
            <v>No Error</v>
          </cell>
          <cell r="FP500" t="str">
            <v>No Error</v>
          </cell>
          <cell r="FQ500" t="str">
            <v>No Error</v>
          </cell>
          <cell r="FR500" t="str">
            <v>No Error</v>
          </cell>
          <cell r="FS500" t="str">
            <v>No Error</v>
          </cell>
          <cell r="FT500" t="str">
            <v>No Error</v>
          </cell>
          <cell r="FU500" t="str">
            <v>No Error</v>
          </cell>
          <cell r="FV500" t="str">
            <v>No Error</v>
          </cell>
          <cell r="FW500" t="str">
            <v>No Error</v>
          </cell>
          <cell r="FX500" t="str">
            <v>No Error</v>
          </cell>
          <cell r="FY500" t="str">
            <v>No Error</v>
          </cell>
          <cell r="FZ500" t="str">
            <v>No Error</v>
          </cell>
        </row>
        <row r="501">
          <cell r="D501"/>
          <cell r="E501"/>
          <cell r="F501"/>
          <cell r="G501"/>
          <cell r="H501">
            <v>0</v>
          </cell>
          <cell r="I501"/>
          <cell r="J501"/>
          <cell r="K501">
            <v>0</v>
          </cell>
          <cell r="L501">
            <v>0</v>
          </cell>
          <cell r="M501">
            <v>0</v>
          </cell>
          <cell r="N501"/>
          <cell r="O501"/>
          <cell r="P501"/>
          <cell r="Q501">
            <v>0</v>
          </cell>
          <cell r="R501"/>
          <cell r="S501"/>
          <cell r="T501"/>
          <cell r="U501"/>
          <cell r="V501"/>
          <cell r="W501"/>
          <cell r="X501">
            <v>0</v>
          </cell>
          <cell r="Y501"/>
          <cell r="Z501"/>
          <cell r="AA501">
            <v>0</v>
          </cell>
          <cell r="AB501"/>
          <cell r="AC501"/>
          <cell r="AD501" t="str">
            <v>.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DC501" t="str">
            <v>000000000000000000000000000000000</v>
          </cell>
          <cell r="DD501" t="str">
            <v>No Error</v>
          </cell>
          <cell r="DE501" t="str">
            <v>No Error</v>
          </cell>
          <cell r="DF501" t="str">
            <v>No Error</v>
          </cell>
          <cell r="DG501" t="str">
            <v>No Error</v>
          </cell>
          <cell r="DH501" t="str">
            <v>No Error</v>
          </cell>
          <cell r="DI501" t="str">
            <v>No Error</v>
          </cell>
          <cell r="DJ501" t="str">
            <v>No Error</v>
          </cell>
          <cell r="DK501" t="str">
            <v>No Error</v>
          </cell>
          <cell r="DL501" t="str">
            <v>No Error</v>
          </cell>
          <cell r="DM501" t="str">
            <v>No Error</v>
          </cell>
          <cell r="DN501" t="str">
            <v>No Error</v>
          </cell>
          <cell r="DO501" t="str">
            <v>No Error</v>
          </cell>
          <cell r="DP501" t="str">
            <v>No Error</v>
          </cell>
          <cell r="DQ501" t="str">
            <v>No Error</v>
          </cell>
          <cell r="DR501" t="str">
            <v>No Error</v>
          </cell>
          <cell r="DS501" t="str">
            <v>No Error</v>
          </cell>
          <cell r="DT501" t="str">
            <v>No Error</v>
          </cell>
          <cell r="DU501" t="str">
            <v>No Error</v>
          </cell>
          <cell r="DV501" t="str">
            <v>No Error</v>
          </cell>
          <cell r="DW501" t="str">
            <v>No Error</v>
          </cell>
          <cell r="DX501" t="str">
            <v>No Error</v>
          </cell>
          <cell r="DY501" t="str">
            <v>No Error</v>
          </cell>
          <cell r="DZ501" t="str">
            <v>No Error</v>
          </cell>
          <cell r="EA501" t="str">
            <v>No Error</v>
          </cell>
          <cell r="EB501" t="str">
            <v>No Error</v>
          </cell>
          <cell r="EC501" t="str">
            <v>No Error</v>
          </cell>
          <cell r="ED501" t="str">
            <v>No Error</v>
          </cell>
          <cell r="EE501" t="str">
            <v>No Error</v>
          </cell>
          <cell r="EF501" t="str">
            <v>No Error</v>
          </cell>
          <cell r="EG501" t="str">
            <v>No Error</v>
          </cell>
          <cell r="EH501" t="str">
            <v>No Error</v>
          </cell>
          <cell r="EI501" t="str">
            <v>No Error</v>
          </cell>
          <cell r="EJ501" t="str">
            <v>No Error</v>
          </cell>
          <cell r="EK501" t="str">
            <v>No Error</v>
          </cell>
          <cell r="EL501" t="str">
            <v>No Error</v>
          </cell>
          <cell r="EM501" t="str">
            <v>No Error</v>
          </cell>
          <cell r="EN501" t="str">
            <v>No Error</v>
          </cell>
          <cell r="EO501" t="str">
            <v>No Error</v>
          </cell>
          <cell r="EP501" t="str">
            <v>No Error</v>
          </cell>
          <cell r="EQ501" t="str">
            <v>No Error</v>
          </cell>
          <cell r="ER501" t="str">
            <v>No Error</v>
          </cell>
          <cell r="ES501" t="str">
            <v>No Error</v>
          </cell>
          <cell r="ET501" t="str">
            <v>No Error</v>
          </cell>
          <cell r="EU501" t="str">
            <v>No Error</v>
          </cell>
          <cell r="EV501" t="str">
            <v>No Error</v>
          </cell>
          <cell r="EW501" t="str">
            <v>No Error</v>
          </cell>
          <cell r="EX501" t="str">
            <v>No Error</v>
          </cell>
          <cell r="EY501" t="str">
            <v>No Error</v>
          </cell>
          <cell r="EZ501" t="str">
            <v>No Error</v>
          </cell>
          <cell r="FA501" t="str">
            <v>No Error</v>
          </cell>
          <cell r="FB501" t="str">
            <v>No Error</v>
          </cell>
          <cell r="FC501" t="str">
            <v>No Error</v>
          </cell>
          <cell r="FD501" t="str">
            <v>No Error</v>
          </cell>
          <cell r="FE501" t="str">
            <v>No Error</v>
          </cell>
          <cell r="FF501" t="str">
            <v>No Error</v>
          </cell>
          <cell r="FG501" t="str">
            <v>No Error</v>
          </cell>
          <cell r="FH501" t="str">
            <v>No Error</v>
          </cell>
          <cell r="FI501" t="str">
            <v>No Error</v>
          </cell>
          <cell r="FJ501" t="str">
            <v>No Error</v>
          </cell>
          <cell r="FK501" t="str">
            <v>No Error</v>
          </cell>
          <cell r="FL501" t="str">
            <v>No Error</v>
          </cell>
          <cell r="FO501" t="str">
            <v>No Error</v>
          </cell>
          <cell r="FP501" t="str">
            <v>No Error</v>
          </cell>
          <cell r="FQ501" t="str">
            <v>No Error</v>
          </cell>
          <cell r="FR501" t="str">
            <v>No Error</v>
          </cell>
          <cell r="FS501" t="str">
            <v>No Error</v>
          </cell>
          <cell r="FT501" t="str">
            <v>No Error</v>
          </cell>
          <cell r="FU501" t="str">
            <v>No Error</v>
          </cell>
          <cell r="FV501" t="str">
            <v>No Error</v>
          </cell>
          <cell r="FW501" t="str">
            <v>No Error</v>
          </cell>
          <cell r="FX501" t="str">
            <v>No Error</v>
          </cell>
          <cell r="FY501" t="str">
            <v>No Error</v>
          </cell>
          <cell r="FZ501" t="str">
            <v>No Error</v>
          </cell>
        </row>
        <row r="502">
          <cell r="D502"/>
          <cell r="E502"/>
          <cell r="F502"/>
          <cell r="G502"/>
          <cell r="H502">
            <v>0</v>
          </cell>
          <cell r="I502"/>
          <cell r="J502"/>
          <cell r="K502">
            <v>0</v>
          </cell>
          <cell r="L502">
            <v>0</v>
          </cell>
          <cell r="M502">
            <v>0</v>
          </cell>
          <cell r="N502"/>
          <cell r="O502"/>
          <cell r="P502"/>
          <cell r="Q502">
            <v>0</v>
          </cell>
          <cell r="R502"/>
          <cell r="S502"/>
          <cell r="T502"/>
          <cell r="U502"/>
          <cell r="V502"/>
          <cell r="W502"/>
          <cell r="X502">
            <v>0</v>
          </cell>
          <cell r="Y502"/>
          <cell r="Z502"/>
          <cell r="AA502">
            <v>0</v>
          </cell>
          <cell r="AB502"/>
          <cell r="AC502"/>
          <cell r="AD502" t="str">
            <v>.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DC502" t="str">
            <v>000000000000000000000000000000000</v>
          </cell>
          <cell r="DD502" t="str">
            <v>No Error</v>
          </cell>
          <cell r="DE502" t="str">
            <v>No Error</v>
          </cell>
          <cell r="DF502" t="str">
            <v>No Error</v>
          </cell>
          <cell r="DG502" t="str">
            <v>No Error</v>
          </cell>
          <cell r="DH502" t="str">
            <v>No Error</v>
          </cell>
          <cell r="DI502" t="str">
            <v>No Error</v>
          </cell>
          <cell r="DJ502" t="str">
            <v>No Error</v>
          </cell>
          <cell r="DK502" t="str">
            <v>No Error</v>
          </cell>
          <cell r="DL502" t="str">
            <v>No Error</v>
          </cell>
          <cell r="DM502" t="str">
            <v>No Error</v>
          </cell>
          <cell r="DN502" t="str">
            <v>No Error</v>
          </cell>
          <cell r="DO502" t="str">
            <v>No Error</v>
          </cell>
          <cell r="DP502" t="str">
            <v>No Error</v>
          </cell>
          <cell r="DQ502" t="str">
            <v>No Error</v>
          </cell>
          <cell r="DR502" t="str">
            <v>No Error</v>
          </cell>
          <cell r="DS502" t="str">
            <v>No Error</v>
          </cell>
          <cell r="DT502" t="str">
            <v>No Error</v>
          </cell>
          <cell r="DU502" t="str">
            <v>No Error</v>
          </cell>
          <cell r="DV502" t="str">
            <v>No Error</v>
          </cell>
          <cell r="DW502" t="str">
            <v>No Error</v>
          </cell>
          <cell r="DX502" t="str">
            <v>No Error</v>
          </cell>
          <cell r="DY502" t="str">
            <v>No Error</v>
          </cell>
          <cell r="DZ502" t="str">
            <v>No Error</v>
          </cell>
          <cell r="EA502" t="str">
            <v>No Error</v>
          </cell>
          <cell r="EB502" t="str">
            <v>No Error</v>
          </cell>
          <cell r="EC502" t="str">
            <v>No Error</v>
          </cell>
          <cell r="ED502" t="str">
            <v>No Error</v>
          </cell>
          <cell r="EE502" t="str">
            <v>No Error</v>
          </cell>
          <cell r="EF502" t="str">
            <v>No Error</v>
          </cell>
          <cell r="EG502" t="str">
            <v>No Error</v>
          </cell>
          <cell r="EH502" t="str">
            <v>No Error</v>
          </cell>
          <cell r="EI502" t="str">
            <v>No Error</v>
          </cell>
          <cell r="EJ502" t="str">
            <v>No Error</v>
          </cell>
          <cell r="EK502" t="str">
            <v>No Error</v>
          </cell>
          <cell r="EL502" t="str">
            <v>No Error</v>
          </cell>
          <cell r="EM502" t="str">
            <v>No Error</v>
          </cell>
          <cell r="EN502" t="str">
            <v>No Error</v>
          </cell>
          <cell r="EO502" t="str">
            <v>No Error</v>
          </cell>
          <cell r="EP502" t="str">
            <v>No Error</v>
          </cell>
          <cell r="EQ502" t="str">
            <v>No Error</v>
          </cell>
          <cell r="ER502" t="str">
            <v>No Error</v>
          </cell>
          <cell r="ES502" t="str">
            <v>No Error</v>
          </cell>
          <cell r="ET502" t="str">
            <v>No Error</v>
          </cell>
          <cell r="EU502" t="str">
            <v>No Error</v>
          </cell>
          <cell r="EV502" t="str">
            <v>No Error</v>
          </cell>
          <cell r="EW502" t="str">
            <v>No Error</v>
          </cell>
          <cell r="EX502" t="str">
            <v>No Error</v>
          </cell>
          <cell r="EY502" t="str">
            <v>No Error</v>
          </cell>
          <cell r="EZ502" t="str">
            <v>No Error</v>
          </cell>
          <cell r="FA502" t="str">
            <v>No Error</v>
          </cell>
          <cell r="FB502" t="str">
            <v>No Error</v>
          </cell>
          <cell r="FC502" t="str">
            <v>No Error</v>
          </cell>
          <cell r="FD502" t="str">
            <v>No Error</v>
          </cell>
          <cell r="FE502" t="str">
            <v>No Error</v>
          </cell>
          <cell r="FF502" t="str">
            <v>No Error</v>
          </cell>
          <cell r="FG502" t="str">
            <v>No Error</v>
          </cell>
          <cell r="FH502" t="str">
            <v>No Error</v>
          </cell>
          <cell r="FI502" t="str">
            <v>No Error</v>
          </cell>
          <cell r="FJ502" t="str">
            <v>No Error</v>
          </cell>
          <cell r="FK502" t="str">
            <v>No Error</v>
          </cell>
          <cell r="FL502" t="str">
            <v>No Error</v>
          </cell>
          <cell r="FO502" t="str">
            <v>No Error</v>
          </cell>
          <cell r="FP502" t="str">
            <v>No Error</v>
          </cell>
          <cell r="FQ502" t="str">
            <v>No Error</v>
          </cell>
          <cell r="FR502" t="str">
            <v>No Error</v>
          </cell>
          <cell r="FS502" t="str">
            <v>No Error</v>
          </cell>
          <cell r="FT502" t="str">
            <v>No Error</v>
          </cell>
          <cell r="FU502" t="str">
            <v>No Error</v>
          </cell>
          <cell r="FV502" t="str">
            <v>No Error</v>
          </cell>
          <cell r="FW502" t="str">
            <v>No Error</v>
          </cell>
          <cell r="FX502" t="str">
            <v>No Error</v>
          </cell>
          <cell r="FY502" t="str">
            <v>No Error</v>
          </cell>
          <cell r="FZ502" t="str">
            <v>No Error</v>
          </cell>
        </row>
        <row r="503">
          <cell r="D503"/>
          <cell r="E503"/>
          <cell r="F503"/>
          <cell r="G503"/>
          <cell r="H503">
            <v>0</v>
          </cell>
          <cell r="I503"/>
          <cell r="J503"/>
          <cell r="K503">
            <v>0</v>
          </cell>
          <cell r="L503">
            <v>0</v>
          </cell>
          <cell r="M503">
            <v>0</v>
          </cell>
          <cell r="N503"/>
          <cell r="O503"/>
          <cell r="P503"/>
          <cell r="Q503">
            <v>0</v>
          </cell>
          <cell r="R503"/>
          <cell r="S503"/>
          <cell r="T503"/>
          <cell r="U503"/>
          <cell r="V503"/>
          <cell r="W503"/>
          <cell r="X503">
            <v>0</v>
          </cell>
          <cell r="Y503"/>
          <cell r="Z503"/>
          <cell r="AA503">
            <v>0</v>
          </cell>
          <cell r="AB503"/>
          <cell r="AC503"/>
          <cell r="AD503" t="str">
            <v>.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DC503" t="str">
            <v>000000000000000000000000000000000</v>
          </cell>
          <cell r="DD503" t="str">
            <v>No Error</v>
          </cell>
          <cell r="DE503" t="str">
            <v>No Error</v>
          </cell>
          <cell r="DF503" t="str">
            <v>No Error</v>
          </cell>
          <cell r="DG503" t="str">
            <v>No Error</v>
          </cell>
          <cell r="DH503" t="str">
            <v>No Error</v>
          </cell>
          <cell r="DI503" t="str">
            <v>No Error</v>
          </cell>
          <cell r="DJ503" t="str">
            <v>No Error</v>
          </cell>
          <cell r="DK503" t="str">
            <v>No Error</v>
          </cell>
          <cell r="DL503" t="str">
            <v>No Error</v>
          </cell>
          <cell r="DM503" t="str">
            <v>No Error</v>
          </cell>
          <cell r="DN503" t="str">
            <v>No Error</v>
          </cell>
          <cell r="DO503" t="str">
            <v>No Error</v>
          </cell>
          <cell r="DP503" t="str">
            <v>No Error</v>
          </cell>
          <cell r="DQ503" t="str">
            <v>No Error</v>
          </cell>
          <cell r="DR503" t="str">
            <v>No Error</v>
          </cell>
          <cell r="DS503" t="str">
            <v>No Error</v>
          </cell>
          <cell r="DT503" t="str">
            <v>No Error</v>
          </cell>
          <cell r="DU503" t="str">
            <v>No Error</v>
          </cell>
          <cell r="DV503" t="str">
            <v>No Error</v>
          </cell>
          <cell r="DW503" t="str">
            <v>No Error</v>
          </cell>
          <cell r="DX503" t="str">
            <v>No Error</v>
          </cell>
          <cell r="DY503" t="str">
            <v>No Error</v>
          </cell>
          <cell r="DZ503" t="str">
            <v>No Error</v>
          </cell>
          <cell r="EA503" t="str">
            <v>No Error</v>
          </cell>
          <cell r="EB503" t="str">
            <v>No Error</v>
          </cell>
          <cell r="EC503" t="str">
            <v>No Error</v>
          </cell>
          <cell r="ED503" t="str">
            <v>No Error</v>
          </cell>
          <cell r="EE503" t="str">
            <v>No Error</v>
          </cell>
          <cell r="EF503" t="str">
            <v>No Error</v>
          </cell>
          <cell r="EG503" t="str">
            <v>No Error</v>
          </cell>
          <cell r="EH503" t="str">
            <v>No Error</v>
          </cell>
          <cell r="EI503" t="str">
            <v>No Error</v>
          </cell>
          <cell r="EJ503" t="str">
            <v>No Error</v>
          </cell>
          <cell r="EK503" t="str">
            <v>No Error</v>
          </cell>
          <cell r="EL503" t="str">
            <v>No Error</v>
          </cell>
          <cell r="EM503" t="str">
            <v>No Error</v>
          </cell>
          <cell r="EN503" t="str">
            <v>No Error</v>
          </cell>
          <cell r="EO503" t="str">
            <v>No Error</v>
          </cell>
          <cell r="EP503" t="str">
            <v>No Error</v>
          </cell>
          <cell r="EQ503" t="str">
            <v>No Error</v>
          </cell>
          <cell r="ER503" t="str">
            <v>No Error</v>
          </cell>
          <cell r="ES503" t="str">
            <v>No Error</v>
          </cell>
          <cell r="ET503" t="str">
            <v>No Error</v>
          </cell>
          <cell r="EU503" t="str">
            <v>No Error</v>
          </cell>
          <cell r="EV503" t="str">
            <v>No Error</v>
          </cell>
          <cell r="EW503" t="str">
            <v>No Error</v>
          </cell>
          <cell r="EX503" t="str">
            <v>No Error</v>
          </cell>
          <cell r="EY503" t="str">
            <v>No Error</v>
          </cell>
          <cell r="EZ503" t="str">
            <v>No Error</v>
          </cell>
          <cell r="FA503" t="str">
            <v>No Error</v>
          </cell>
          <cell r="FB503" t="str">
            <v>No Error</v>
          </cell>
          <cell r="FC503" t="str">
            <v>No Error</v>
          </cell>
          <cell r="FD503" t="str">
            <v>No Error</v>
          </cell>
          <cell r="FE503" t="str">
            <v>No Error</v>
          </cell>
          <cell r="FF503" t="str">
            <v>No Error</v>
          </cell>
          <cell r="FG503" t="str">
            <v>No Error</v>
          </cell>
          <cell r="FH503" t="str">
            <v>No Error</v>
          </cell>
          <cell r="FI503" t="str">
            <v>No Error</v>
          </cell>
          <cell r="FJ503" t="str">
            <v>No Error</v>
          </cell>
          <cell r="FK503" t="str">
            <v>No Error</v>
          </cell>
          <cell r="FL503" t="str">
            <v>No Error</v>
          </cell>
          <cell r="FO503" t="str">
            <v>No Error</v>
          </cell>
          <cell r="FP503" t="str">
            <v>No Error</v>
          </cell>
          <cell r="FQ503" t="str">
            <v>No Error</v>
          </cell>
          <cell r="FR503" t="str">
            <v>No Error</v>
          </cell>
          <cell r="FS503" t="str">
            <v>No Error</v>
          </cell>
          <cell r="FT503" t="str">
            <v>No Error</v>
          </cell>
          <cell r="FU503" t="str">
            <v>No Error</v>
          </cell>
          <cell r="FV503" t="str">
            <v>No Error</v>
          </cell>
          <cell r="FW503" t="str">
            <v>No Error</v>
          </cell>
          <cell r="FX503" t="str">
            <v>No Error</v>
          </cell>
          <cell r="FY503" t="str">
            <v>No Error</v>
          </cell>
          <cell r="FZ503" t="str">
            <v>No Error</v>
          </cell>
        </row>
        <row r="504">
          <cell r="D504"/>
          <cell r="E504"/>
          <cell r="F504"/>
          <cell r="G504"/>
          <cell r="H504">
            <v>0</v>
          </cell>
          <cell r="I504"/>
          <cell r="J504"/>
          <cell r="K504">
            <v>0</v>
          </cell>
          <cell r="L504">
            <v>0</v>
          </cell>
          <cell r="M504">
            <v>0</v>
          </cell>
          <cell r="N504"/>
          <cell r="O504"/>
          <cell r="P504"/>
          <cell r="Q504">
            <v>0</v>
          </cell>
          <cell r="R504"/>
          <cell r="S504"/>
          <cell r="T504"/>
          <cell r="U504"/>
          <cell r="V504"/>
          <cell r="W504"/>
          <cell r="X504">
            <v>0</v>
          </cell>
          <cell r="Y504"/>
          <cell r="Z504"/>
          <cell r="AA504">
            <v>0</v>
          </cell>
          <cell r="AB504"/>
          <cell r="AC504"/>
          <cell r="AD504" t="str">
            <v>.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DC504" t="str">
            <v>000000000000000000000000000000000</v>
          </cell>
          <cell r="DD504" t="str">
            <v>No Error</v>
          </cell>
          <cell r="DE504" t="str">
            <v>No Error</v>
          </cell>
          <cell r="DF504" t="str">
            <v>No Error</v>
          </cell>
          <cell r="DG504" t="str">
            <v>No Error</v>
          </cell>
          <cell r="DH504" t="str">
            <v>No Error</v>
          </cell>
          <cell r="DI504" t="str">
            <v>No Error</v>
          </cell>
          <cell r="DJ504" t="str">
            <v>No Error</v>
          </cell>
          <cell r="DK504" t="str">
            <v>No Error</v>
          </cell>
          <cell r="DL504" t="str">
            <v>No Error</v>
          </cell>
          <cell r="DM504" t="str">
            <v>No Error</v>
          </cell>
          <cell r="DN504" t="str">
            <v>No Error</v>
          </cell>
          <cell r="DO504" t="str">
            <v>No Error</v>
          </cell>
          <cell r="DP504" t="str">
            <v>No Error</v>
          </cell>
          <cell r="DQ504" t="str">
            <v>No Error</v>
          </cell>
          <cell r="DR504" t="str">
            <v>No Error</v>
          </cell>
          <cell r="DS504" t="str">
            <v>No Error</v>
          </cell>
          <cell r="DT504" t="str">
            <v>No Error</v>
          </cell>
          <cell r="DU504" t="str">
            <v>No Error</v>
          </cell>
          <cell r="DV504" t="str">
            <v>No Error</v>
          </cell>
          <cell r="DW504" t="str">
            <v>No Error</v>
          </cell>
          <cell r="DX504" t="str">
            <v>No Error</v>
          </cell>
          <cell r="DY504" t="str">
            <v>No Error</v>
          </cell>
          <cell r="DZ504" t="str">
            <v>No Error</v>
          </cell>
          <cell r="EA504" t="str">
            <v>No Error</v>
          </cell>
          <cell r="EB504" t="str">
            <v>No Error</v>
          </cell>
          <cell r="EC504" t="str">
            <v>No Error</v>
          </cell>
          <cell r="ED504" t="str">
            <v>No Error</v>
          </cell>
          <cell r="EE504" t="str">
            <v>No Error</v>
          </cell>
          <cell r="EF504" t="str">
            <v>No Error</v>
          </cell>
          <cell r="EG504" t="str">
            <v>No Error</v>
          </cell>
          <cell r="EH504" t="str">
            <v>No Error</v>
          </cell>
          <cell r="EI504" t="str">
            <v>No Error</v>
          </cell>
          <cell r="EJ504" t="str">
            <v>No Error</v>
          </cell>
          <cell r="EK504" t="str">
            <v>No Error</v>
          </cell>
          <cell r="EL504" t="str">
            <v>No Error</v>
          </cell>
          <cell r="EM504" t="str">
            <v>No Error</v>
          </cell>
          <cell r="EN504" t="str">
            <v>No Error</v>
          </cell>
          <cell r="EO504" t="str">
            <v>No Error</v>
          </cell>
          <cell r="EP504" t="str">
            <v>No Error</v>
          </cell>
          <cell r="EQ504" t="str">
            <v>No Error</v>
          </cell>
          <cell r="ER504" t="str">
            <v>No Error</v>
          </cell>
          <cell r="ES504" t="str">
            <v>No Error</v>
          </cell>
          <cell r="ET504" t="str">
            <v>No Error</v>
          </cell>
          <cell r="EU504" t="str">
            <v>No Error</v>
          </cell>
          <cell r="EV504" t="str">
            <v>No Error</v>
          </cell>
          <cell r="EW504" t="str">
            <v>No Error</v>
          </cell>
          <cell r="EX504" t="str">
            <v>No Error</v>
          </cell>
          <cell r="EY504" t="str">
            <v>No Error</v>
          </cell>
          <cell r="EZ504" t="str">
            <v>No Error</v>
          </cell>
          <cell r="FA504" t="str">
            <v>No Error</v>
          </cell>
          <cell r="FB504" t="str">
            <v>No Error</v>
          </cell>
          <cell r="FC504" t="str">
            <v>No Error</v>
          </cell>
          <cell r="FD504" t="str">
            <v>No Error</v>
          </cell>
          <cell r="FE504" t="str">
            <v>No Error</v>
          </cell>
          <cell r="FF504" t="str">
            <v>No Error</v>
          </cell>
          <cell r="FG504" t="str">
            <v>No Error</v>
          </cell>
          <cell r="FH504" t="str">
            <v>No Error</v>
          </cell>
          <cell r="FI504" t="str">
            <v>No Error</v>
          </cell>
          <cell r="FJ504" t="str">
            <v>No Error</v>
          </cell>
          <cell r="FK504" t="str">
            <v>No Error</v>
          </cell>
          <cell r="FL504" t="str">
            <v>No Error</v>
          </cell>
          <cell r="FO504" t="str">
            <v>No Error</v>
          </cell>
          <cell r="FP504" t="str">
            <v>No Error</v>
          </cell>
          <cell r="FQ504" t="str">
            <v>No Error</v>
          </cell>
          <cell r="FR504" t="str">
            <v>No Error</v>
          </cell>
          <cell r="FS504" t="str">
            <v>No Error</v>
          </cell>
          <cell r="FT504" t="str">
            <v>No Error</v>
          </cell>
          <cell r="FU504" t="str">
            <v>No Error</v>
          </cell>
          <cell r="FV504" t="str">
            <v>No Error</v>
          </cell>
          <cell r="FW504" t="str">
            <v>No Error</v>
          </cell>
          <cell r="FX504" t="str">
            <v>No Error</v>
          </cell>
          <cell r="FY504" t="str">
            <v>No Error</v>
          </cell>
          <cell r="FZ504" t="str">
            <v>No Error</v>
          </cell>
        </row>
        <row r="505">
          <cell r="D505"/>
          <cell r="E505"/>
          <cell r="F505"/>
          <cell r="G505"/>
          <cell r="H505">
            <v>0</v>
          </cell>
          <cell r="I505"/>
          <cell r="J505"/>
          <cell r="K505">
            <v>0</v>
          </cell>
          <cell r="L505">
            <v>0</v>
          </cell>
          <cell r="M505">
            <v>0</v>
          </cell>
          <cell r="N505"/>
          <cell r="O505"/>
          <cell r="P505"/>
          <cell r="Q505">
            <v>0</v>
          </cell>
          <cell r="R505"/>
          <cell r="S505"/>
          <cell r="T505"/>
          <cell r="U505"/>
          <cell r="V505"/>
          <cell r="W505"/>
          <cell r="X505">
            <v>0</v>
          </cell>
          <cell r="Y505"/>
          <cell r="Z505"/>
          <cell r="AA505">
            <v>0</v>
          </cell>
          <cell r="AB505"/>
          <cell r="AC505"/>
          <cell r="AD505" t="str">
            <v>.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DC505" t="str">
            <v>000000000000000000000000000000000</v>
          </cell>
          <cell r="DD505" t="str">
            <v>No Error</v>
          </cell>
          <cell r="DE505" t="str">
            <v>No Error</v>
          </cell>
          <cell r="DF505" t="str">
            <v>No Error</v>
          </cell>
          <cell r="DG505" t="str">
            <v>No Error</v>
          </cell>
          <cell r="DH505" t="str">
            <v>No Error</v>
          </cell>
          <cell r="DI505" t="str">
            <v>No Error</v>
          </cell>
          <cell r="DJ505" t="str">
            <v>No Error</v>
          </cell>
          <cell r="DK505" t="str">
            <v>No Error</v>
          </cell>
          <cell r="DL505" t="str">
            <v>No Error</v>
          </cell>
          <cell r="DM505" t="str">
            <v>No Error</v>
          </cell>
          <cell r="DN505" t="str">
            <v>No Error</v>
          </cell>
          <cell r="DO505" t="str">
            <v>No Error</v>
          </cell>
          <cell r="DP505" t="str">
            <v>No Error</v>
          </cell>
          <cell r="DQ505" t="str">
            <v>No Error</v>
          </cell>
          <cell r="DR505" t="str">
            <v>No Error</v>
          </cell>
          <cell r="DS505" t="str">
            <v>No Error</v>
          </cell>
          <cell r="DT505" t="str">
            <v>No Error</v>
          </cell>
          <cell r="DU505" t="str">
            <v>No Error</v>
          </cell>
          <cell r="DV505" t="str">
            <v>No Error</v>
          </cell>
          <cell r="DW505" t="str">
            <v>No Error</v>
          </cell>
          <cell r="DX505" t="str">
            <v>No Error</v>
          </cell>
          <cell r="DY505" t="str">
            <v>No Error</v>
          </cell>
          <cell r="DZ505" t="str">
            <v>No Error</v>
          </cell>
          <cell r="EA505" t="str">
            <v>No Error</v>
          </cell>
          <cell r="EB505" t="str">
            <v>No Error</v>
          </cell>
          <cell r="EC505" t="str">
            <v>No Error</v>
          </cell>
          <cell r="ED505" t="str">
            <v>No Error</v>
          </cell>
          <cell r="EE505" t="str">
            <v>No Error</v>
          </cell>
          <cell r="EF505" t="str">
            <v>No Error</v>
          </cell>
          <cell r="EG505" t="str">
            <v>No Error</v>
          </cell>
          <cell r="EH505" t="str">
            <v>No Error</v>
          </cell>
          <cell r="EI505" t="str">
            <v>No Error</v>
          </cell>
          <cell r="EJ505" t="str">
            <v>No Error</v>
          </cell>
          <cell r="EK505" t="str">
            <v>No Error</v>
          </cell>
          <cell r="EL505" t="str">
            <v>No Error</v>
          </cell>
          <cell r="EM505" t="str">
            <v>No Error</v>
          </cell>
          <cell r="EN505" t="str">
            <v>No Error</v>
          </cell>
          <cell r="EO505" t="str">
            <v>No Error</v>
          </cell>
          <cell r="EP505" t="str">
            <v>No Error</v>
          </cell>
          <cell r="EQ505" t="str">
            <v>No Error</v>
          </cell>
          <cell r="ER505" t="str">
            <v>No Error</v>
          </cell>
          <cell r="ES505" t="str">
            <v>No Error</v>
          </cell>
          <cell r="ET505" t="str">
            <v>No Error</v>
          </cell>
          <cell r="EU505" t="str">
            <v>No Error</v>
          </cell>
          <cell r="EV505" t="str">
            <v>No Error</v>
          </cell>
          <cell r="EW505" t="str">
            <v>No Error</v>
          </cell>
          <cell r="EX505" t="str">
            <v>No Error</v>
          </cell>
          <cell r="EY505" t="str">
            <v>No Error</v>
          </cell>
          <cell r="EZ505" t="str">
            <v>No Error</v>
          </cell>
          <cell r="FA505" t="str">
            <v>No Error</v>
          </cell>
          <cell r="FB505" t="str">
            <v>No Error</v>
          </cell>
          <cell r="FC505" t="str">
            <v>No Error</v>
          </cell>
          <cell r="FD505" t="str">
            <v>No Error</v>
          </cell>
          <cell r="FE505" t="str">
            <v>No Error</v>
          </cell>
          <cell r="FF505" t="str">
            <v>No Error</v>
          </cell>
          <cell r="FG505" t="str">
            <v>No Error</v>
          </cell>
          <cell r="FH505" t="str">
            <v>No Error</v>
          </cell>
          <cell r="FI505" t="str">
            <v>No Error</v>
          </cell>
          <cell r="FJ505" t="str">
            <v>No Error</v>
          </cell>
          <cell r="FK505" t="str">
            <v>No Error</v>
          </cell>
          <cell r="FL505" t="str">
            <v>No Error</v>
          </cell>
          <cell r="FO505" t="str">
            <v>No Error</v>
          </cell>
          <cell r="FP505" t="str">
            <v>No Error</v>
          </cell>
          <cell r="FQ505" t="str">
            <v>No Error</v>
          </cell>
          <cell r="FR505" t="str">
            <v>No Error</v>
          </cell>
          <cell r="FS505" t="str">
            <v>No Error</v>
          </cell>
          <cell r="FT505" t="str">
            <v>No Error</v>
          </cell>
          <cell r="FU505" t="str">
            <v>No Error</v>
          </cell>
          <cell r="FV505" t="str">
            <v>No Error</v>
          </cell>
          <cell r="FW505" t="str">
            <v>No Error</v>
          </cell>
          <cell r="FX505" t="str">
            <v>No Error</v>
          </cell>
          <cell r="FY505" t="str">
            <v>No Error</v>
          </cell>
          <cell r="FZ505" t="str">
            <v>No Error</v>
          </cell>
        </row>
        <row r="506">
          <cell r="D506"/>
          <cell r="E506"/>
          <cell r="F506"/>
          <cell r="G506"/>
          <cell r="H506">
            <v>0</v>
          </cell>
          <cell r="I506"/>
          <cell r="J506"/>
          <cell r="K506">
            <v>0</v>
          </cell>
          <cell r="L506">
            <v>0</v>
          </cell>
          <cell r="M506">
            <v>0</v>
          </cell>
          <cell r="N506"/>
          <cell r="O506"/>
          <cell r="P506"/>
          <cell r="Q506">
            <v>0</v>
          </cell>
          <cell r="R506"/>
          <cell r="S506"/>
          <cell r="T506"/>
          <cell r="U506"/>
          <cell r="V506"/>
          <cell r="W506"/>
          <cell r="X506">
            <v>0</v>
          </cell>
          <cell r="Y506"/>
          <cell r="Z506"/>
          <cell r="AA506">
            <v>0</v>
          </cell>
          <cell r="AB506"/>
          <cell r="AC506"/>
          <cell r="AD506" t="str">
            <v>.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DC506" t="str">
            <v>000000000000000000000000000000000</v>
          </cell>
          <cell r="DD506" t="str">
            <v>No Error</v>
          </cell>
          <cell r="DE506" t="str">
            <v>No Error</v>
          </cell>
          <cell r="DF506" t="str">
            <v>No Error</v>
          </cell>
          <cell r="DG506" t="str">
            <v>No Error</v>
          </cell>
          <cell r="DH506" t="str">
            <v>No Error</v>
          </cell>
          <cell r="DI506" t="str">
            <v>No Error</v>
          </cell>
          <cell r="DJ506" t="str">
            <v>No Error</v>
          </cell>
          <cell r="DK506" t="str">
            <v>No Error</v>
          </cell>
          <cell r="DL506" t="str">
            <v>No Error</v>
          </cell>
          <cell r="DM506" t="str">
            <v>No Error</v>
          </cell>
          <cell r="DN506" t="str">
            <v>No Error</v>
          </cell>
          <cell r="DO506" t="str">
            <v>No Error</v>
          </cell>
          <cell r="DP506" t="str">
            <v>No Error</v>
          </cell>
          <cell r="DQ506" t="str">
            <v>No Error</v>
          </cell>
          <cell r="DR506" t="str">
            <v>No Error</v>
          </cell>
          <cell r="DS506" t="str">
            <v>No Error</v>
          </cell>
          <cell r="DT506" t="str">
            <v>No Error</v>
          </cell>
          <cell r="DU506" t="str">
            <v>No Error</v>
          </cell>
          <cell r="DV506" t="str">
            <v>No Error</v>
          </cell>
          <cell r="DW506" t="str">
            <v>No Error</v>
          </cell>
          <cell r="DX506" t="str">
            <v>No Error</v>
          </cell>
          <cell r="DY506" t="str">
            <v>No Error</v>
          </cell>
          <cell r="DZ506" t="str">
            <v>No Error</v>
          </cell>
          <cell r="EA506" t="str">
            <v>No Error</v>
          </cell>
          <cell r="EB506" t="str">
            <v>No Error</v>
          </cell>
          <cell r="EC506" t="str">
            <v>No Error</v>
          </cell>
          <cell r="ED506" t="str">
            <v>No Error</v>
          </cell>
          <cell r="EE506" t="str">
            <v>No Error</v>
          </cell>
          <cell r="EF506" t="str">
            <v>No Error</v>
          </cell>
          <cell r="EG506" t="str">
            <v>No Error</v>
          </cell>
          <cell r="EH506" t="str">
            <v>No Error</v>
          </cell>
          <cell r="EI506" t="str">
            <v>No Error</v>
          </cell>
          <cell r="EJ506" t="str">
            <v>No Error</v>
          </cell>
          <cell r="EK506" t="str">
            <v>No Error</v>
          </cell>
          <cell r="EL506" t="str">
            <v>No Error</v>
          </cell>
          <cell r="EM506" t="str">
            <v>No Error</v>
          </cell>
          <cell r="EN506" t="str">
            <v>No Error</v>
          </cell>
          <cell r="EO506" t="str">
            <v>No Error</v>
          </cell>
          <cell r="EP506" t="str">
            <v>No Error</v>
          </cell>
          <cell r="EQ506" t="str">
            <v>No Error</v>
          </cell>
          <cell r="ER506" t="str">
            <v>No Error</v>
          </cell>
          <cell r="ES506" t="str">
            <v>No Error</v>
          </cell>
          <cell r="ET506" t="str">
            <v>No Error</v>
          </cell>
          <cell r="EU506" t="str">
            <v>No Error</v>
          </cell>
          <cell r="EV506" t="str">
            <v>No Error</v>
          </cell>
          <cell r="EW506" t="str">
            <v>No Error</v>
          </cell>
          <cell r="EX506" t="str">
            <v>No Error</v>
          </cell>
          <cell r="EY506" t="str">
            <v>No Error</v>
          </cell>
          <cell r="EZ506" t="str">
            <v>No Error</v>
          </cell>
          <cell r="FA506" t="str">
            <v>No Error</v>
          </cell>
          <cell r="FB506" t="str">
            <v>No Error</v>
          </cell>
          <cell r="FC506" t="str">
            <v>No Error</v>
          </cell>
          <cell r="FD506" t="str">
            <v>No Error</v>
          </cell>
          <cell r="FE506" t="str">
            <v>No Error</v>
          </cell>
          <cell r="FF506" t="str">
            <v>No Error</v>
          </cell>
          <cell r="FG506" t="str">
            <v>No Error</v>
          </cell>
          <cell r="FH506" t="str">
            <v>No Error</v>
          </cell>
          <cell r="FI506" t="str">
            <v>No Error</v>
          </cell>
          <cell r="FJ506" t="str">
            <v>No Error</v>
          </cell>
          <cell r="FK506" t="str">
            <v>No Error</v>
          </cell>
          <cell r="FL506" t="str">
            <v>No Error</v>
          </cell>
          <cell r="FO506" t="str">
            <v>No Error</v>
          </cell>
          <cell r="FP506" t="str">
            <v>No Error</v>
          </cell>
          <cell r="FQ506" t="str">
            <v>No Error</v>
          </cell>
          <cell r="FR506" t="str">
            <v>No Error</v>
          </cell>
          <cell r="FS506" t="str">
            <v>No Error</v>
          </cell>
          <cell r="FT506" t="str">
            <v>No Error</v>
          </cell>
          <cell r="FU506" t="str">
            <v>No Error</v>
          </cell>
          <cell r="FV506" t="str">
            <v>No Error</v>
          </cell>
          <cell r="FW506" t="str">
            <v>No Error</v>
          </cell>
          <cell r="FX506" t="str">
            <v>No Error</v>
          </cell>
          <cell r="FY506" t="str">
            <v>No Error</v>
          </cell>
          <cell r="FZ506" t="str">
            <v>No Error</v>
          </cell>
        </row>
        <row r="507">
          <cell r="D507"/>
          <cell r="E507"/>
          <cell r="F507"/>
          <cell r="G507"/>
          <cell r="H507">
            <v>0</v>
          </cell>
          <cell r="I507"/>
          <cell r="J507"/>
          <cell r="K507">
            <v>0</v>
          </cell>
          <cell r="L507">
            <v>0</v>
          </cell>
          <cell r="M507">
            <v>0</v>
          </cell>
          <cell r="N507"/>
          <cell r="O507"/>
          <cell r="P507"/>
          <cell r="Q507">
            <v>0</v>
          </cell>
          <cell r="R507"/>
          <cell r="S507"/>
          <cell r="T507"/>
          <cell r="U507"/>
          <cell r="V507"/>
          <cell r="W507"/>
          <cell r="X507">
            <v>0</v>
          </cell>
          <cell r="Y507"/>
          <cell r="Z507"/>
          <cell r="AA507">
            <v>0</v>
          </cell>
          <cell r="AB507"/>
          <cell r="AC507"/>
          <cell r="AD507" t="str">
            <v>.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DC507" t="str">
            <v>000000000000000000000000000000000</v>
          </cell>
          <cell r="DD507" t="str">
            <v>No Error</v>
          </cell>
          <cell r="DE507" t="str">
            <v>No Error</v>
          </cell>
          <cell r="DF507" t="str">
            <v>No Error</v>
          </cell>
          <cell r="DG507" t="str">
            <v>No Error</v>
          </cell>
          <cell r="DH507" t="str">
            <v>No Error</v>
          </cell>
          <cell r="DI507" t="str">
            <v>No Error</v>
          </cell>
          <cell r="DJ507" t="str">
            <v>No Error</v>
          </cell>
          <cell r="DK507" t="str">
            <v>No Error</v>
          </cell>
          <cell r="DL507" t="str">
            <v>No Error</v>
          </cell>
          <cell r="DM507" t="str">
            <v>No Error</v>
          </cell>
          <cell r="DN507" t="str">
            <v>No Error</v>
          </cell>
          <cell r="DO507" t="str">
            <v>No Error</v>
          </cell>
          <cell r="DP507" t="str">
            <v>No Error</v>
          </cell>
          <cell r="DQ507" t="str">
            <v>No Error</v>
          </cell>
          <cell r="DR507" t="str">
            <v>No Error</v>
          </cell>
          <cell r="DS507" t="str">
            <v>No Error</v>
          </cell>
          <cell r="DT507" t="str">
            <v>No Error</v>
          </cell>
          <cell r="DU507" t="str">
            <v>No Error</v>
          </cell>
          <cell r="DV507" t="str">
            <v>No Error</v>
          </cell>
          <cell r="DW507" t="str">
            <v>No Error</v>
          </cell>
          <cell r="DX507" t="str">
            <v>No Error</v>
          </cell>
          <cell r="DY507" t="str">
            <v>No Error</v>
          </cell>
          <cell r="DZ507" t="str">
            <v>No Error</v>
          </cell>
          <cell r="EA507" t="str">
            <v>No Error</v>
          </cell>
          <cell r="EB507" t="str">
            <v>No Error</v>
          </cell>
          <cell r="EC507" t="str">
            <v>No Error</v>
          </cell>
          <cell r="ED507" t="str">
            <v>No Error</v>
          </cell>
          <cell r="EE507" t="str">
            <v>No Error</v>
          </cell>
          <cell r="EF507" t="str">
            <v>No Error</v>
          </cell>
          <cell r="EG507" t="str">
            <v>No Error</v>
          </cell>
          <cell r="EH507" t="str">
            <v>No Error</v>
          </cell>
          <cell r="EI507" t="str">
            <v>No Error</v>
          </cell>
          <cell r="EJ507" t="str">
            <v>No Error</v>
          </cell>
          <cell r="EK507" t="str">
            <v>No Error</v>
          </cell>
          <cell r="EL507" t="str">
            <v>No Error</v>
          </cell>
          <cell r="EM507" t="str">
            <v>No Error</v>
          </cell>
          <cell r="EN507" t="str">
            <v>No Error</v>
          </cell>
          <cell r="EO507" t="str">
            <v>No Error</v>
          </cell>
          <cell r="EP507" t="str">
            <v>No Error</v>
          </cell>
          <cell r="EQ507" t="str">
            <v>No Error</v>
          </cell>
          <cell r="ER507" t="str">
            <v>No Error</v>
          </cell>
          <cell r="ES507" t="str">
            <v>No Error</v>
          </cell>
          <cell r="ET507" t="str">
            <v>No Error</v>
          </cell>
          <cell r="EU507" t="str">
            <v>No Error</v>
          </cell>
          <cell r="EV507" t="str">
            <v>No Error</v>
          </cell>
          <cell r="EW507" t="str">
            <v>No Error</v>
          </cell>
          <cell r="EX507" t="str">
            <v>No Error</v>
          </cell>
          <cell r="EY507" t="str">
            <v>No Error</v>
          </cell>
          <cell r="EZ507" t="str">
            <v>No Error</v>
          </cell>
          <cell r="FA507" t="str">
            <v>No Error</v>
          </cell>
          <cell r="FB507" t="str">
            <v>No Error</v>
          </cell>
          <cell r="FC507" t="str">
            <v>No Error</v>
          </cell>
          <cell r="FD507" t="str">
            <v>No Error</v>
          </cell>
          <cell r="FE507" t="str">
            <v>No Error</v>
          </cell>
          <cell r="FF507" t="str">
            <v>No Error</v>
          </cell>
          <cell r="FG507" t="str">
            <v>No Error</v>
          </cell>
          <cell r="FH507" t="str">
            <v>No Error</v>
          </cell>
          <cell r="FI507" t="str">
            <v>No Error</v>
          </cell>
          <cell r="FJ507" t="str">
            <v>No Error</v>
          </cell>
          <cell r="FK507" t="str">
            <v>No Error</v>
          </cell>
          <cell r="FL507" t="str">
            <v>No Error</v>
          </cell>
          <cell r="FO507" t="str">
            <v>No Error</v>
          </cell>
          <cell r="FP507" t="str">
            <v>No Error</v>
          </cell>
          <cell r="FQ507" t="str">
            <v>No Error</v>
          </cell>
          <cell r="FR507" t="str">
            <v>No Error</v>
          </cell>
          <cell r="FS507" t="str">
            <v>No Error</v>
          </cell>
          <cell r="FT507" t="str">
            <v>No Error</v>
          </cell>
          <cell r="FU507" t="str">
            <v>No Error</v>
          </cell>
          <cell r="FV507" t="str">
            <v>No Error</v>
          </cell>
          <cell r="FW507" t="str">
            <v>No Error</v>
          </cell>
          <cell r="FX507" t="str">
            <v>No Error</v>
          </cell>
          <cell r="FY507" t="str">
            <v>No Error</v>
          </cell>
          <cell r="FZ507" t="str">
            <v>No Error</v>
          </cell>
        </row>
        <row r="508">
          <cell r="D508"/>
          <cell r="E508"/>
          <cell r="F508"/>
          <cell r="G508"/>
          <cell r="H508">
            <v>0</v>
          </cell>
          <cell r="I508"/>
          <cell r="J508"/>
          <cell r="K508">
            <v>0</v>
          </cell>
          <cell r="L508">
            <v>0</v>
          </cell>
          <cell r="M508">
            <v>0</v>
          </cell>
          <cell r="N508"/>
          <cell r="O508"/>
          <cell r="P508"/>
          <cell r="Q508">
            <v>0</v>
          </cell>
          <cell r="R508"/>
          <cell r="S508"/>
          <cell r="T508"/>
          <cell r="U508"/>
          <cell r="V508"/>
          <cell r="W508"/>
          <cell r="X508">
            <v>0</v>
          </cell>
          <cell r="Y508"/>
          <cell r="Z508"/>
          <cell r="AA508">
            <v>0</v>
          </cell>
          <cell r="AB508"/>
          <cell r="AC508"/>
          <cell r="AD508" t="str">
            <v>.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DC508" t="str">
            <v>000000000000000000000000000000000</v>
          </cell>
          <cell r="DD508" t="str">
            <v>No Error</v>
          </cell>
          <cell r="DE508" t="str">
            <v>No Error</v>
          </cell>
          <cell r="DF508" t="str">
            <v>No Error</v>
          </cell>
          <cell r="DG508" t="str">
            <v>No Error</v>
          </cell>
          <cell r="DH508" t="str">
            <v>No Error</v>
          </cell>
          <cell r="DI508" t="str">
            <v>No Error</v>
          </cell>
          <cell r="DJ508" t="str">
            <v>No Error</v>
          </cell>
          <cell r="DK508" t="str">
            <v>No Error</v>
          </cell>
          <cell r="DL508" t="str">
            <v>No Error</v>
          </cell>
          <cell r="DM508" t="str">
            <v>No Error</v>
          </cell>
          <cell r="DN508" t="str">
            <v>No Error</v>
          </cell>
          <cell r="DO508" t="str">
            <v>No Error</v>
          </cell>
          <cell r="DP508" t="str">
            <v>No Error</v>
          </cell>
          <cell r="DQ508" t="str">
            <v>No Error</v>
          </cell>
          <cell r="DR508" t="str">
            <v>No Error</v>
          </cell>
          <cell r="DS508" t="str">
            <v>No Error</v>
          </cell>
          <cell r="DT508" t="str">
            <v>No Error</v>
          </cell>
          <cell r="DU508" t="str">
            <v>No Error</v>
          </cell>
          <cell r="DV508" t="str">
            <v>No Error</v>
          </cell>
          <cell r="DW508" t="str">
            <v>No Error</v>
          </cell>
          <cell r="DX508" t="str">
            <v>No Error</v>
          </cell>
          <cell r="DY508" t="str">
            <v>No Error</v>
          </cell>
          <cell r="DZ508" t="str">
            <v>No Error</v>
          </cell>
          <cell r="EA508" t="str">
            <v>No Error</v>
          </cell>
          <cell r="EB508" t="str">
            <v>No Error</v>
          </cell>
          <cell r="EC508" t="str">
            <v>No Error</v>
          </cell>
          <cell r="ED508" t="str">
            <v>No Error</v>
          </cell>
          <cell r="EE508" t="str">
            <v>No Error</v>
          </cell>
          <cell r="EF508" t="str">
            <v>No Error</v>
          </cell>
          <cell r="EG508" t="str">
            <v>No Error</v>
          </cell>
          <cell r="EH508" t="str">
            <v>No Error</v>
          </cell>
          <cell r="EI508" t="str">
            <v>No Error</v>
          </cell>
          <cell r="EJ508" t="str">
            <v>No Error</v>
          </cell>
          <cell r="EK508" t="str">
            <v>No Error</v>
          </cell>
          <cell r="EL508" t="str">
            <v>No Error</v>
          </cell>
          <cell r="EM508" t="str">
            <v>No Error</v>
          </cell>
          <cell r="EN508" t="str">
            <v>No Error</v>
          </cell>
          <cell r="EO508" t="str">
            <v>No Error</v>
          </cell>
          <cell r="EP508" t="str">
            <v>No Error</v>
          </cell>
          <cell r="EQ508" t="str">
            <v>No Error</v>
          </cell>
          <cell r="ER508" t="str">
            <v>No Error</v>
          </cell>
          <cell r="ES508" t="str">
            <v>No Error</v>
          </cell>
          <cell r="ET508" t="str">
            <v>No Error</v>
          </cell>
          <cell r="EU508" t="str">
            <v>No Error</v>
          </cell>
          <cell r="EV508" t="str">
            <v>No Error</v>
          </cell>
          <cell r="EW508" t="str">
            <v>No Error</v>
          </cell>
          <cell r="EX508" t="str">
            <v>No Error</v>
          </cell>
          <cell r="EY508" t="str">
            <v>No Error</v>
          </cell>
          <cell r="EZ508" t="str">
            <v>No Error</v>
          </cell>
          <cell r="FA508" t="str">
            <v>No Error</v>
          </cell>
          <cell r="FB508" t="str">
            <v>No Error</v>
          </cell>
          <cell r="FC508" t="str">
            <v>No Error</v>
          </cell>
          <cell r="FD508" t="str">
            <v>No Error</v>
          </cell>
          <cell r="FE508" t="str">
            <v>No Error</v>
          </cell>
          <cell r="FF508" t="str">
            <v>No Error</v>
          </cell>
          <cell r="FG508" t="str">
            <v>No Error</v>
          </cell>
          <cell r="FH508" t="str">
            <v>No Error</v>
          </cell>
          <cell r="FI508" t="str">
            <v>No Error</v>
          </cell>
          <cell r="FJ508" t="str">
            <v>No Error</v>
          </cell>
          <cell r="FK508" t="str">
            <v>No Error</v>
          </cell>
          <cell r="FL508" t="str">
            <v>No Error</v>
          </cell>
          <cell r="FO508" t="str">
            <v>No Error</v>
          </cell>
          <cell r="FP508" t="str">
            <v>No Error</v>
          </cell>
          <cell r="FQ508" t="str">
            <v>No Error</v>
          </cell>
          <cell r="FR508" t="str">
            <v>No Error</v>
          </cell>
          <cell r="FS508" t="str">
            <v>No Error</v>
          </cell>
          <cell r="FT508" t="str">
            <v>No Error</v>
          </cell>
          <cell r="FU508" t="str">
            <v>No Error</v>
          </cell>
          <cell r="FV508" t="str">
            <v>No Error</v>
          </cell>
          <cell r="FW508" t="str">
            <v>No Error</v>
          </cell>
          <cell r="FX508" t="str">
            <v>No Error</v>
          </cell>
          <cell r="FY508" t="str">
            <v>No Error</v>
          </cell>
          <cell r="FZ508" t="str">
            <v>No Error</v>
          </cell>
        </row>
        <row r="509">
          <cell r="D509"/>
          <cell r="E509"/>
          <cell r="F509"/>
          <cell r="G509"/>
          <cell r="H509">
            <v>0</v>
          </cell>
          <cell r="I509"/>
          <cell r="J509"/>
          <cell r="K509">
            <v>0</v>
          </cell>
          <cell r="L509">
            <v>0</v>
          </cell>
          <cell r="M509">
            <v>0</v>
          </cell>
          <cell r="N509"/>
          <cell r="O509"/>
          <cell r="P509"/>
          <cell r="Q509">
            <v>0</v>
          </cell>
          <cell r="R509"/>
          <cell r="S509"/>
          <cell r="T509"/>
          <cell r="U509"/>
          <cell r="V509"/>
          <cell r="W509"/>
          <cell r="X509">
            <v>0</v>
          </cell>
          <cell r="Y509"/>
          <cell r="Z509"/>
          <cell r="AA509">
            <v>0</v>
          </cell>
          <cell r="AB509"/>
          <cell r="AC509"/>
          <cell r="AD509" t="str">
            <v>.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DC509" t="str">
            <v>000000000000000000000000000000000</v>
          </cell>
          <cell r="DD509" t="str">
            <v>No Error</v>
          </cell>
          <cell r="DE509" t="str">
            <v>No Error</v>
          </cell>
          <cell r="DF509" t="str">
            <v>No Error</v>
          </cell>
          <cell r="DG509" t="str">
            <v>No Error</v>
          </cell>
          <cell r="DH509" t="str">
            <v>No Error</v>
          </cell>
          <cell r="DI509" t="str">
            <v>No Error</v>
          </cell>
          <cell r="DJ509" t="str">
            <v>No Error</v>
          </cell>
          <cell r="DK509" t="str">
            <v>No Error</v>
          </cell>
          <cell r="DL509" t="str">
            <v>No Error</v>
          </cell>
          <cell r="DM509" t="str">
            <v>No Error</v>
          </cell>
          <cell r="DN509" t="str">
            <v>No Error</v>
          </cell>
          <cell r="DO509" t="str">
            <v>No Error</v>
          </cell>
          <cell r="DP509" t="str">
            <v>No Error</v>
          </cell>
          <cell r="DQ509" t="str">
            <v>No Error</v>
          </cell>
          <cell r="DR509" t="str">
            <v>No Error</v>
          </cell>
          <cell r="DS509" t="str">
            <v>No Error</v>
          </cell>
          <cell r="DT509" t="str">
            <v>No Error</v>
          </cell>
          <cell r="DU509" t="str">
            <v>No Error</v>
          </cell>
          <cell r="DV509" t="str">
            <v>No Error</v>
          </cell>
          <cell r="DW509" t="str">
            <v>No Error</v>
          </cell>
          <cell r="DX509" t="str">
            <v>No Error</v>
          </cell>
          <cell r="DY509" t="str">
            <v>No Error</v>
          </cell>
          <cell r="DZ509" t="str">
            <v>No Error</v>
          </cell>
          <cell r="EA509" t="str">
            <v>No Error</v>
          </cell>
          <cell r="EB509" t="str">
            <v>No Error</v>
          </cell>
          <cell r="EC509" t="str">
            <v>No Error</v>
          </cell>
          <cell r="ED509" t="str">
            <v>No Error</v>
          </cell>
          <cell r="EE509" t="str">
            <v>No Error</v>
          </cell>
          <cell r="EF509" t="str">
            <v>No Error</v>
          </cell>
          <cell r="EG509" t="str">
            <v>No Error</v>
          </cell>
          <cell r="EH509" t="str">
            <v>No Error</v>
          </cell>
          <cell r="EI509" t="str">
            <v>No Error</v>
          </cell>
          <cell r="EJ509" t="str">
            <v>No Error</v>
          </cell>
          <cell r="EK509" t="str">
            <v>No Error</v>
          </cell>
          <cell r="EL509" t="str">
            <v>No Error</v>
          </cell>
          <cell r="EM509" t="str">
            <v>No Error</v>
          </cell>
          <cell r="EN509" t="str">
            <v>No Error</v>
          </cell>
          <cell r="EO509" t="str">
            <v>No Error</v>
          </cell>
          <cell r="EP509" t="str">
            <v>No Error</v>
          </cell>
          <cell r="EQ509" t="str">
            <v>No Error</v>
          </cell>
          <cell r="ER509" t="str">
            <v>No Error</v>
          </cell>
          <cell r="ES509" t="str">
            <v>No Error</v>
          </cell>
          <cell r="ET509" t="str">
            <v>No Error</v>
          </cell>
          <cell r="EU509" t="str">
            <v>No Error</v>
          </cell>
          <cell r="EV509" t="str">
            <v>No Error</v>
          </cell>
          <cell r="EW509" t="str">
            <v>No Error</v>
          </cell>
          <cell r="EX509" t="str">
            <v>No Error</v>
          </cell>
          <cell r="EY509" t="str">
            <v>No Error</v>
          </cell>
          <cell r="EZ509" t="str">
            <v>No Error</v>
          </cell>
          <cell r="FA509" t="str">
            <v>No Error</v>
          </cell>
          <cell r="FB509" t="str">
            <v>No Error</v>
          </cell>
          <cell r="FC509" t="str">
            <v>No Error</v>
          </cell>
          <cell r="FD509" t="str">
            <v>No Error</v>
          </cell>
          <cell r="FE509" t="str">
            <v>No Error</v>
          </cell>
          <cell r="FF509" t="str">
            <v>No Error</v>
          </cell>
          <cell r="FG509" t="str">
            <v>No Error</v>
          </cell>
          <cell r="FH509" t="str">
            <v>No Error</v>
          </cell>
          <cell r="FI509" t="str">
            <v>No Error</v>
          </cell>
          <cell r="FJ509" t="str">
            <v>No Error</v>
          </cell>
          <cell r="FK509" t="str">
            <v>No Error</v>
          </cell>
          <cell r="FL509" t="str">
            <v>No Error</v>
          </cell>
          <cell r="FO509" t="str">
            <v>No Error</v>
          </cell>
          <cell r="FP509" t="str">
            <v>No Error</v>
          </cell>
          <cell r="FQ509" t="str">
            <v>No Error</v>
          </cell>
          <cell r="FR509" t="str">
            <v>No Error</v>
          </cell>
          <cell r="FS509" t="str">
            <v>No Error</v>
          </cell>
          <cell r="FT509" t="str">
            <v>No Error</v>
          </cell>
          <cell r="FU509" t="str">
            <v>No Error</v>
          </cell>
          <cell r="FV509" t="str">
            <v>No Error</v>
          </cell>
          <cell r="FW509" t="str">
            <v>No Error</v>
          </cell>
          <cell r="FX509" t="str">
            <v>No Error</v>
          </cell>
          <cell r="FY509" t="str">
            <v>No Error</v>
          </cell>
          <cell r="FZ509" t="str">
            <v>No Error</v>
          </cell>
        </row>
        <row r="510">
          <cell r="D510"/>
          <cell r="E510"/>
          <cell r="F510"/>
          <cell r="G510"/>
          <cell r="H510">
            <v>0</v>
          </cell>
          <cell r="I510"/>
          <cell r="J510"/>
          <cell r="K510">
            <v>0</v>
          </cell>
          <cell r="L510">
            <v>0</v>
          </cell>
          <cell r="M510">
            <v>0</v>
          </cell>
          <cell r="N510"/>
          <cell r="O510"/>
          <cell r="P510"/>
          <cell r="Q510">
            <v>0</v>
          </cell>
          <cell r="R510"/>
          <cell r="S510"/>
          <cell r="T510"/>
          <cell r="U510"/>
          <cell r="V510"/>
          <cell r="W510"/>
          <cell r="X510">
            <v>0</v>
          </cell>
          <cell r="Y510"/>
          <cell r="Z510"/>
          <cell r="AA510">
            <v>0</v>
          </cell>
          <cell r="AB510"/>
          <cell r="AC510"/>
          <cell r="AD510" t="str">
            <v>.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DC510" t="str">
            <v>000000000000000000000000000000000</v>
          </cell>
          <cell r="DD510" t="str">
            <v>No Error</v>
          </cell>
          <cell r="DE510" t="str">
            <v>No Error</v>
          </cell>
          <cell r="DF510" t="str">
            <v>No Error</v>
          </cell>
          <cell r="DG510" t="str">
            <v>No Error</v>
          </cell>
          <cell r="DH510" t="str">
            <v>No Error</v>
          </cell>
          <cell r="DI510" t="str">
            <v>No Error</v>
          </cell>
          <cell r="DJ510" t="str">
            <v>No Error</v>
          </cell>
          <cell r="DK510" t="str">
            <v>No Error</v>
          </cell>
          <cell r="DL510" t="str">
            <v>No Error</v>
          </cell>
          <cell r="DM510" t="str">
            <v>No Error</v>
          </cell>
          <cell r="DN510" t="str">
            <v>No Error</v>
          </cell>
          <cell r="DO510" t="str">
            <v>No Error</v>
          </cell>
          <cell r="DP510" t="str">
            <v>No Error</v>
          </cell>
          <cell r="DQ510" t="str">
            <v>No Error</v>
          </cell>
          <cell r="DR510" t="str">
            <v>No Error</v>
          </cell>
          <cell r="DS510" t="str">
            <v>No Error</v>
          </cell>
          <cell r="DT510" t="str">
            <v>No Error</v>
          </cell>
          <cell r="DU510" t="str">
            <v>No Error</v>
          </cell>
          <cell r="DV510" t="str">
            <v>No Error</v>
          </cell>
          <cell r="DW510" t="str">
            <v>No Error</v>
          </cell>
          <cell r="DX510" t="str">
            <v>No Error</v>
          </cell>
          <cell r="DY510" t="str">
            <v>No Error</v>
          </cell>
          <cell r="DZ510" t="str">
            <v>No Error</v>
          </cell>
          <cell r="EA510" t="str">
            <v>No Error</v>
          </cell>
          <cell r="EB510" t="str">
            <v>No Error</v>
          </cell>
          <cell r="EC510" t="str">
            <v>No Error</v>
          </cell>
          <cell r="ED510" t="str">
            <v>No Error</v>
          </cell>
          <cell r="EE510" t="str">
            <v>No Error</v>
          </cell>
          <cell r="EF510" t="str">
            <v>No Error</v>
          </cell>
          <cell r="EG510" t="str">
            <v>No Error</v>
          </cell>
          <cell r="EH510" t="str">
            <v>No Error</v>
          </cell>
          <cell r="EI510" t="str">
            <v>No Error</v>
          </cell>
          <cell r="EJ510" t="str">
            <v>No Error</v>
          </cell>
          <cell r="EK510" t="str">
            <v>No Error</v>
          </cell>
          <cell r="EL510" t="str">
            <v>No Error</v>
          </cell>
          <cell r="EM510" t="str">
            <v>No Error</v>
          </cell>
          <cell r="EN510" t="str">
            <v>No Error</v>
          </cell>
          <cell r="EO510" t="str">
            <v>No Error</v>
          </cell>
          <cell r="EP510" t="str">
            <v>No Error</v>
          </cell>
          <cell r="EQ510" t="str">
            <v>No Error</v>
          </cell>
          <cell r="ER510" t="str">
            <v>No Error</v>
          </cell>
          <cell r="ES510" t="str">
            <v>No Error</v>
          </cell>
          <cell r="ET510" t="str">
            <v>No Error</v>
          </cell>
          <cell r="EU510" t="str">
            <v>No Error</v>
          </cell>
          <cell r="EV510" t="str">
            <v>No Error</v>
          </cell>
          <cell r="EW510" t="str">
            <v>No Error</v>
          </cell>
          <cell r="EX510" t="str">
            <v>No Error</v>
          </cell>
          <cell r="EY510" t="str">
            <v>No Error</v>
          </cell>
          <cell r="EZ510" t="str">
            <v>No Error</v>
          </cell>
          <cell r="FA510" t="str">
            <v>No Error</v>
          </cell>
          <cell r="FB510" t="str">
            <v>No Error</v>
          </cell>
          <cell r="FC510" t="str">
            <v>No Error</v>
          </cell>
          <cell r="FD510" t="str">
            <v>No Error</v>
          </cell>
          <cell r="FE510" t="str">
            <v>No Error</v>
          </cell>
          <cell r="FF510" t="str">
            <v>No Error</v>
          </cell>
          <cell r="FG510" t="str">
            <v>No Error</v>
          </cell>
          <cell r="FH510" t="str">
            <v>No Error</v>
          </cell>
          <cell r="FI510" t="str">
            <v>No Error</v>
          </cell>
          <cell r="FJ510" t="str">
            <v>No Error</v>
          </cell>
          <cell r="FK510" t="str">
            <v>No Error</v>
          </cell>
          <cell r="FL510" t="str">
            <v>No Error</v>
          </cell>
          <cell r="FO510" t="str">
            <v>No Error</v>
          </cell>
          <cell r="FP510" t="str">
            <v>No Error</v>
          </cell>
          <cell r="FQ510" t="str">
            <v>No Error</v>
          </cell>
          <cell r="FR510" t="str">
            <v>No Error</v>
          </cell>
          <cell r="FS510" t="str">
            <v>No Error</v>
          </cell>
          <cell r="FT510" t="str">
            <v>No Error</v>
          </cell>
          <cell r="FU510" t="str">
            <v>No Error</v>
          </cell>
          <cell r="FV510" t="str">
            <v>No Error</v>
          </cell>
          <cell r="FW510" t="str">
            <v>No Error</v>
          </cell>
          <cell r="FX510" t="str">
            <v>No Error</v>
          </cell>
          <cell r="FY510" t="str">
            <v>No Error</v>
          </cell>
          <cell r="FZ510" t="str">
            <v>No Error</v>
          </cell>
        </row>
        <row r="511">
          <cell r="D511"/>
          <cell r="E511"/>
          <cell r="F511"/>
          <cell r="G511"/>
          <cell r="H511">
            <v>0</v>
          </cell>
          <cell r="I511"/>
          <cell r="J511"/>
          <cell r="K511">
            <v>0</v>
          </cell>
          <cell r="L511">
            <v>0</v>
          </cell>
          <cell r="M511">
            <v>0</v>
          </cell>
          <cell r="N511"/>
          <cell r="O511"/>
          <cell r="P511"/>
          <cell r="Q511">
            <v>0</v>
          </cell>
          <cell r="R511"/>
          <cell r="S511"/>
          <cell r="T511"/>
          <cell r="U511"/>
          <cell r="V511"/>
          <cell r="W511"/>
          <cell r="X511">
            <v>0</v>
          </cell>
          <cell r="Y511"/>
          <cell r="Z511"/>
          <cell r="AA511">
            <v>0</v>
          </cell>
          <cell r="AB511"/>
          <cell r="AC511"/>
          <cell r="AD511" t="str">
            <v>.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DC511" t="str">
            <v>000000000000000000000000000000000</v>
          </cell>
          <cell r="DD511" t="str">
            <v>No Error</v>
          </cell>
          <cell r="DE511" t="str">
            <v>No Error</v>
          </cell>
          <cell r="DF511" t="str">
            <v>No Error</v>
          </cell>
          <cell r="DG511" t="str">
            <v>No Error</v>
          </cell>
          <cell r="DH511" t="str">
            <v>No Error</v>
          </cell>
          <cell r="DI511" t="str">
            <v>No Error</v>
          </cell>
          <cell r="DJ511" t="str">
            <v>No Error</v>
          </cell>
          <cell r="DK511" t="str">
            <v>No Error</v>
          </cell>
          <cell r="DL511" t="str">
            <v>No Error</v>
          </cell>
          <cell r="DM511" t="str">
            <v>No Error</v>
          </cell>
          <cell r="DN511" t="str">
            <v>No Error</v>
          </cell>
          <cell r="DO511" t="str">
            <v>No Error</v>
          </cell>
          <cell r="DP511" t="str">
            <v>No Error</v>
          </cell>
          <cell r="DQ511" t="str">
            <v>No Error</v>
          </cell>
          <cell r="DR511" t="str">
            <v>No Error</v>
          </cell>
          <cell r="DS511" t="str">
            <v>No Error</v>
          </cell>
          <cell r="DT511" t="str">
            <v>No Error</v>
          </cell>
          <cell r="DU511" t="str">
            <v>No Error</v>
          </cell>
          <cell r="DV511" t="str">
            <v>No Error</v>
          </cell>
          <cell r="DW511" t="str">
            <v>No Error</v>
          </cell>
          <cell r="DX511" t="str">
            <v>No Error</v>
          </cell>
          <cell r="DY511" t="str">
            <v>No Error</v>
          </cell>
          <cell r="DZ511" t="str">
            <v>No Error</v>
          </cell>
          <cell r="EA511" t="str">
            <v>No Error</v>
          </cell>
          <cell r="EB511" t="str">
            <v>No Error</v>
          </cell>
          <cell r="EC511" t="str">
            <v>No Error</v>
          </cell>
          <cell r="ED511" t="str">
            <v>No Error</v>
          </cell>
          <cell r="EE511" t="str">
            <v>No Error</v>
          </cell>
          <cell r="EF511" t="str">
            <v>No Error</v>
          </cell>
          <cell r="EG511" t="str">
            <v>No Error</v>
          </cell>
          <cell r="EH511" t="str">
            <v>No Error</v>
          </cell>
          <cell r="EI511" t="str">
            <v>No Error</v>
          </cell>
          <cell r="EJ511" t="str">
            <v>No Error</v>
          </cell>
          <cell r="EK511" t="str">
            <v>No Error</v>
          </cell>
          <cell r="EL511" t="str">
            <v>No Error</v>
          </cell>
          <cell r="EM511" t="str">
            <v>No Error</v>
          </cell>
          <cell r="EN511" t="str">
            <v>No Error</v>
          </cell>
          <cell r="EO511" t="str">
            <v>No Error</v>
          </cell>
          <cell r="EP511" t="str">
            <v>No Error</v>
          </cell>
          <cell r="EQ511" t="str">
            <v>No Error</v>
          </cell>
          <cell r="ER511" t="str">
            <v>No Error</v>
          </cell>
          <cell r="ES511" t="str">
            <v>No Error</v>
          </cell>
          <cell r="ET511" t="str">
            <v>No Error</v>
          </cell>
          <cell r="EU511" t="str">
            <v>No Error</v>
          </cell>
          <cell r="EV511" t="str">
            <v>No Error</v>
          </cell>
          <cell r="EW511" t="str">
            <v>No Error</v>
          </cell>
          <cell r="EX511" t="str">
            <v>No Error</v>
          </cell>
          <cell r="EY511" t="str">
            <v>No Error</v>
          </cell>
          <cell r="EZ511" t="str">
            <v>No Error</v>
          </cell>
          <cell r="FA511" t="str">
            <v>No Error</v>
          </cell>
          <cell r="FB511" t="str">
            <v>No Error</v>
          </cell>
          <cell r="FC511" t="str">
            <v>No Error</v>
          </cell>
          <cell r="FD511" t="str">
            <v>No Error</v>
          </cell>
          <cell r="FE511" t="str">
            <v>No Error</v>
          </cell>
          <cell r="FF511" t="str">
            <v>No Error</v>
          </cell>
          <cell r="FG511" t="str">
            <v>No Error</v>
          </cell>
          <cell r="FH511" t="str">
            <v>No Error</v>
          </cell>
          <cell r="FI511" t="str">
            <v>No Error</v>
          </cell>
          <cell r="FJ511" t="str">
            <v>No Error</v>
          </cell>
          <cell r="FK511" t="str">
            <v>No Error</v>
          </cell>
          <cell r="FL511" t="str">
            <v>No Error</v>
          </cell>
          <cell r="FO511" t="str">
            <v>No Error</v>
          </cell>
          <cell r="FP511" t="str">
            <v>No Error</v>
          </cell>
          <cell r="FQ511" t="str">
            <v>No Error</v>
          </cell>
          <cell r="FR511" t="str">
            <v>No Error</v>
          </cell>
          <cell r="FS511" t="str">
            <v>No Error</v>
          </cell>
          <cell r="FT511" t="str">
            <v>No Error</v>
          </cell>
          <cell r="FU511" t="str">
            <v>No Error</v>
          </cell>
          <cell r="FV511" t="str">
            <v>No Error</v>
          </cell>
          <cell r="FW511" t="str">
            <v>No Error</v>
          </cell>
          <cell r="FX511" t="str">
            <v>No Error</v>
          </cell>
          <cell r="FY511" t="str">
            <v>No Error</v>
          </cell>
          <cell r="FZ511" t="str">
            <v>No Error</v>
          </cell>
        </row>
        <row r="512">
          <cell r="D512"/>
          <cell r="E512"/>
          <cell r="F512"/>
          <cell r="G512"/>
          <cell r="H512">
            <v>0</v>
          </cell>
          <cell r="I512"/>
          <cell r="J512"/>
          <cell r="K512">
            <v>0</v>
          </cell>
          <cell r="L512">
            <v>0</v>
          </cell>
          <cell r="M512">
            <v>0</v>
          </cell>
          <cell r="N512"/>
          <cell r="O512"/>
          <cell r="P512"/>
          <cell r="Q512">
            <v>0</v>
          </cell>
          <cell r="R512"/>
          <cell r="S512"/>
          <cell r="T512"/>
          <cell r="U512"/>
          <cell r="V512"/>
          <cell r="W512"/>
          <cell r="X512">
            <v>0</v>
          </cell>
          <cell r="Y512"/>
          <cell r="Z512"/>
          <cell r="AA512">
            <v>0</v>
          </cell>
          <cell r="AB512"/>
          <cell r="AC512"/>
          <cell r="AD512" t="str">
            <v>.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DC512" t="str">
            <v>000000000000000000000000000000000</v>
          </cell>
          <cell r="DD512" t="str">
            <v>No Error</v>
          </cell>
          <cell r="DE512" t="str">
            <v>No Error</v>
          </cell>
          <cell r="DF512" t="str">
            <v>No Error</v>
          </cell>
          <cell r="DG512" t="str">
            <v>No Error</v>
          </cell>
          <cell r="DH512" t="str">
            <v>No Error</v>
          </cell>
          <cell r="DI512" t="str">
            <v>No Error</v>
          </cell>
          <cell r="DJ512" t="str">
            <v>No Error</v>
          </cell>
          <cell r="DK512" t="str">
            <v>No Error</v>
          </cell>
          <cell r="DL512" t="str">
            <v>No Error</v>
          </cell>
          <cell r="DM512" t="str">
            <v>No Error</v>
          </cell>
          <cell r="DN512" t="str">
            <v>No Error</v>
          </cell>
          <cell r="DO512" t="str">
            <v>No Error</v>
          </cell>
          <cell r="DP512" t="str">
            <v>No Error</v>
          </cell>
          <cell r="DQ512" t="str">
            <v>No Error</v>
          </cell>
          <cell r="DR512" t="str">
            <v>No Error</v>
          </cell>
          <cell r="DS512" t="str">
            <v>No Error</v>
          </cell>
          <cell r="DT512" t="str">
            <v>No Error</v>
          </cell>
          <cell r="DU512" t="str">
            <v>No Error</v>
          </cell>
          <cell r="DV512" t="str">
            <v>No Error</v>
          </cell>
          <cell r="DW512" t="str">
            <v>No Error</v>
          </cell>
          <cell r="DX512" t="str">
            <v>No Error</v>
          </cell>
          <cell r="DY512" t="str">
            <v>No Error</v>
          </cell>
          <cell r="DZ512" t="str">
            <v>No Error</v>
          </cell>
          <cell r="EA512" t="str">
            <v>No Error</v>
          </cell>
          <cell r="EB512" t="str">
            <v>No Error</v>
          </cell>
          <cell r="EC512" t="str">
            <v>No Error</v>
          </cell>
          <cell r="ED512" t="str">
            <v>No Error</v>
          </cell>
          <cell r="EE512" t="str">
            <v>No Error</v>
          </cell>
          <cell r="EF512" t="str">
            <v>No Error</v>
          </cell>
          <cell r="EG512" t="str">
            <v>No Error</v>
          </cell>
          <cell r="EH512" t="str">
            <v>No Error</v>
          </cell>
          <cell r="EI512" t="str">
            <v>No Error</v>
          </cell>
          <cell r="EJ512" t="str">
            <v>No Error</v>
          </cell>
          <cell r="EK512" t="str">
            <v>No Error</v>
          </cell>
          <cell r="EL512" t="str">
            <v>No Error</v>
          </cell>
          <cell r="EM512" t="str">
            <v>No Error</v>
          </cell>
          <cell r="EN512" t="str">
            <v>No Error</v>
          </cell>
          <cell r="EO512" t="str">
            <v>No Error</v>
          </cell>
          <cell r="EP512" t="str">
            <v>No Error</v>
          </cell>
          <cell r="EQ512" t="str">
            <v>No Error</v>
          </cell>
          <cell r="ER512" t="str">
            <v>No Error</v>
          </cell>
          <cell r="ES512" t="str">
            <v>No Error</v>
          </cell>
          <cell r="ET512" t="str">
            <v>No Error</v>
          </cell>
          <cell r="EU512" t="str">
            <v>No Error</v>
          </cell>
          <cell r="EV512" t="str">
            <v>No Error</v>
          </cell>
          <cell r="EW512" t="str">
            <v>No Error</v>
          </cell>
          <cell r="EX512" t="str">
            <v>No Error</v>
          </cell>
          <cell r="EY512" t="str">
            <v>No Error</v>
          </cell>
          <cell r="EZ512" t="str">
            <v>No Error</v>
          </cell>
          <cell r="FA512" t="str">
            <v>No Error</v>
          </cell>
          <cell r="FB512" t="str">
            <v>No Error</v>
          </cell>
          <cell r="FC512" t="str">
            <v>No Error</v>
          </cell>
          <cell r="FD512" t="str">
            <v>No Error</v>
          </cell>
          <cell r="FE512" t="str">
            <v>No Error</v>
          </cell>
          <cell r="FF512" t="str">
            <v>No Error</v>
          </cell>
          <cell r="FG512" t="str">
            <v>No Error</v>
          </cell>
          <cell r="FH512" t="str">
            <v>No Error</v>
          </cell>
          <cell r="FI512" t="str">
            <v>No Error</v>
          </cell>
          <cell r="FJ512" t="str">
            <v>No Error</v>
          </cell>
          <cell r="FK512" t="str">
            <v>No Error</v>
          </cell>
          <cell r="FL512" t="str">
            <v>No Error</v>
          </cell>
          <cell r="FO512" t="str">
            <v>No Error</v>
          </cell>
          <cell r="FP512" t="str">
            <v>No Error</v>
          </cell>
          <cell r="FQ512" t="str">
            <v>No Error</v>
          </cell>
          <cell r="FR512" t="str">
            <v>No Error</v>
          </cell>
          <cell r="FS512" t="str">
            <v>No Error</v>
          </cell>
          <cell r="FT512" t="str">
            <v>No Error</v>
          </cell>
          <cell r="FU512" t="str">
            <v>No Error</v>
          </cell>
          <cell r="FV512" t="str">
            <v>No Error</v>
          </cell>
          <cell r="FW512" t="str">
            <v>No Error</v>
          </cell>
          <cell r="FX512" t="str">
            <v>No Error</v>
          </cell>
          <cell r="FY512" t="str">
            <v>No Error</v>
          </cell>
          <cell r="FZ512" t="str">
            <v>No Error</v>
          </cell>
        </row>
        <row r="513">
          <cell r="D513"/>
          <cell r="E513"/>
          <cell r="F513"/>
          <cell r="G513"/>
          <cell r="H513">
            <v>0</v>
          </cell>
          <cell r="I513"/>
          <cell r="J513"/>
          <cell r="K513">
            <v>0</v>
          </cell>
          <cell r="L513">
            <v>0</v>
          </cell>
          <cell r="M513">
            <v>0</v>
          </cell>
          <cell r="N513"/>
          <cell r="O513"/>
          <cell r="P513"/>
          <cell r="Q513">
            <v>0</v>
          </cell>
          <cell r="R513"/>
          <cell r="S513"/>
          <cell r="T513"/>
          <cell r="U513"/>
          <cell r="V513"/>
          <cell r="W513"/>
          <cell r="X513">
            <v>0</v>
          </cell>
          <cell r="Y513"/>
          <cell r="Z513"/>
          <cell r="AA513">
            <v>0</v>
          </cell>
          <cell r="AB513"/>
          <cell r="AC513"/>
          <cell r="AD513" t="str">
            <v>.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DC513" t="str">
            <v>000000000000000000000000000000000</v>
          </cell>
          <cell r="DD513" t="str">
            <v>No Error</v>
          </cell>
          <cell r="DE513" t="str">
            <v>No Error</v>
          </cell>
          <cell r="DF513" t="str">
            <v>No Error</v>
          </cell>
          <cell r="DG513" t="str">
            <v>No Error</v>
          </cell>
          <cell r="DH513" t="str">
            <v>No Error</v>
          </cell>
          <cell r="DI513" t="str">
            <v>No Error</v>
          </cell>
          <cell r="DJ513" t="str">
            <v>No Error</v>
          </cell>
          <cell r="DK513" t="str">
            <v>No Error</v>
          </cell>
          <cell r="DL513" t="str">
            <v>No Error</v>
          </cell>
          <cell r="DM513" t="str">
            <v>No Error</v>
          </cell>
          <cell r="DN513" t="str">
            <v>No Error</v>
          </cell>
          <cell r="DO513" t="str">
            <v>No Error</v>
          </cell>
          <cell r="DP513" t="str">
            <v>No Error</v>
          </cell>
          <cell r="DQ513" t="str">
            <v>No Error</v>
          </cell>
          <cell r="DR513" t="str">
            <v>No Error</v>
          </cell>
          <cell r="DS513" t="str">
            <v>No Error</v>
          </cell>
          <cell r="DT513" t="str">
            <v>No Error</v>
          </cell>
          <cell r="DU513" t="str">
            <v>No Error</v>
          </cell>
          <cell r="DV513" t="str">
            <v>No Error</v>
          </cell>
          <cell r="DW513" t="str">
            <v>No Error</v>
          </cell>
          <cell r="DX513" t="str">
            <v>No Error</v>
          </cell>
          <cell r="DY513" t="str">
            <v>No Error</v>
          </cell>
          <cell r="DZ513" t="str">
            <v>No Error</v>
          </cell>
          <cell r="EA513" t="str">
            <v>No Error</v>
          </cell>
          <cell r="EB513" t="str">
            <v>No Error</v>
          </cell>
          <cell r="EC513" t="str">
            <v>No Error</v>
          </cell>
          <cell r="ED513" t="str">
            <v>No Error</v>
          </cell>
          <cell r="EE513" t="str">
            <v>No Error</v>
          </cell>
          <cell r="EF513" t="str">
            <v>No Error</v>
          </cell>
          <cell r="EG513" t="str">
            <v>No Error</v>
          </cell>
          <cell r="EH513" t="str">
            <v>No Error</v>
          </cell>
          <cell r="EI513" t="str">
            <v>No Error</v>
          </cell>
          <cell r="EJ513" t="str">
            <v>No Error</v>
          </cell>
          <cell r="EK513" t="str">
            <v>No Error</v>
          </cell>
          <cell r="EL513" t="str">
            <v>No Error</v>
          </cell>
          <cell r="EM513" t="str">
            <v>No Error</v>
          </cell>
          <cell r="EN513" t="str">
            <v>No Error</v>
          </cell>
          <cell r="EO513" t="str">
            <v>No Error</v>
          </cell>
          <cell r="EP513" t="str">
            <v>No Error</v>
          </cell>
          <cell r="EQ513" t="str">
            <v>No Error</v>
          </cell>
          <cell r="ER513" t="str">
            <v>No Error</v>
          </cell>
          <cell r="ES513" t="str">
            <v>No Error</v>
          </cell>
          <cell r="ET513" t="str">
            <v>No Error</v>
          </cell>
          <cell r="EU513" t="str">
            <v>No Error</v>
          </cell>
          <cell r="EV513" t="str">
            <v>No Error</v>
          </cell>
          <cell r="EW513" t="str">
            <v>No Error</v>
          </cell>
          <cell r="EX513" t="str">
            <v>No Error</v>
          </cell>
          <cell r="EY513" t="str">
            <v>No Error</v>
          </cell>
          <cell r="EZ513" t="str">
            <v>No Error</v>
          </cell>
          <cell r="FA513" t="str">
            <v>No Error</v>
          </cell>
          <cell r="FB513" t="str">
            <v>No Error</v>
          </cell>
          <cell r="FC513" t="str">
            <v>No Error</v>
          </cell>
          <cell r="FD513" t="str">
            <v>No Error</v>
          </cell>
          <cell r="FE513" t="str">
            <v>No Error</v>
          </cell>
          <cell r="FF513" t="str">
            <v>No Error</v>
          </cell>
          <cell r="FG513" t="str">
            <v>No Error</v>
          </cell>
          <cell r="FH513" t="str">
            <v>No Error</v>
          </cell>
          <cell r="FI513" t="str">
            <v>No Error</v>
          </cell>
          <cell r="FJ513" t="str">
            <v>No Error</v>
          </cell>
          <cell r="FK513" t="str">
            <v>No Error</v>
          </cell>
          <cell r="FL513" t="str">
            <v>No Error</v>
          </cell>
          <cell r="FO513" t="str">
            <v>No Error</v>
          </cell>
          <cell r="FP513" t="str">
            <v>No Error</v>
          </cell>
          <cell r="FQ513" t="str">
            <v>No Error</v>
          </cell>
          <cell r="FR513" t="str">
            <v>No Error</v>
          </cell>
          <cell r="FS513" t="str">
            <v>No Error</v>
          </cell>
          <cell r="FT513" t="str">
            <v>No Error</v>
          </cell>
          <cell r="FU513" t="str">
            <v>No Error</v>
          </cell>
          <cell r="FV513" t="str">
            <v>No Error</v>
          </cell>
          <cell r="FW513" t="str">
            <v>No Error</v>
          </cell>
          <cell r="FX513" t="str">
            <v>No Error</v>
          </cell>
          <cell r="FY513" t="str">
            <v>No Error</v>
          </cell>
          <cell r="FZ513" t="str">
            <v>No Error</v>
          </cell>
        </row>
        <row r="514">
          <cell r="D514"/>
          <cell r="E514"/>
          <cell r="F514"/>
          <cell r="G514"/>
          <cell r="H514">
            <v>0</v>
          </cell>
          <cell r="I514"/>
          <cell r="J514"/>
          <cell r="K514">
            <v>0</v>
          </cell>
          <cell r="L514">
            <v>0</v>
          </cell>
          <cell r="M514">
            <v>0</v>
          </cell>
          <cell r="N514"/>
          <cell r="O514"/>
          <cell r="P514"/>
          <cell r="Q514">
            <v>0</v>
          </cell>
          <cell r="R514"/>
          <cell r="S514"/>
          <cell r="T514"/>
          <cell r="U514"/>
          <cell r="V514"/>
          <cell r="W514"/>
          <cell r="X514">
            <v>0</v>
          </cell>
          <cell r="Y514"/>
          <cell r="Z514"/>
          <cell r="AA514">
            <v>0</v>
          </cell>
          <cell r="AB514"/>
          <cell r="AC514"/>
          <cell r="AD514" t="str">
            <v>.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DC514" t="str">
            <v>000000000000000000000000000000000</v>
          </cell>
          <cell r="DD514" t="str">
            <v>No Error</v>
          </cell>
          <cell r="DE514" t="str">
            <v>No Error</v>
          </cell>
          <cell r="DF514" t="str">
            <v>No Error</v>
          </cell>
          <cell r="DG514" t="str">
            <v>No Error</v>
          </cell>
          <cell r="DH514" t="str">
            <v>No Error</v>
          </cell>
          <cell r="DI514" t="str">
            <v>No Error</v>
          </cell>
          <cell r="DJ514" t="str">
            <v>No Error</v>
          </cell>
          <cell r="DK514" t="str">
            <v>No Error</v>
          </cell>
          <cell r="DL514" t="str">
            <v>No Error</v>
          </cell>
          <cell r="DM514" t="str">
            <v>No Error</v>
          </cell>
          <cell r="DN514" t="str">
            <v>No Error</v>
          </cell>
          <cell r="DO514" t="str">
            <v>No Error</v>
          </cell>
          <cell r="DP514" t="str">
            <v>No Error</v>
          </cell>
          <cell r="DQ514" t="str">
            <v>No Error</v>
          </cell>
          <cell r="DR514" t="str">
            <v>No Error</v>
          </cell>
          <cell r="DS514" t="str">
            <v>No Error</v>
          </cell>
          <cell r="DT514" t="str">
            <v>No Error</v>
          </cell>
          <cell r="DU514" t="str">
            <v>No Error</v>
          </cell>
          <cell r="DV514" t="str">
            <v>No Error</v>
          </cell>
          <cell r="DW514" t="str">
            <v>No Error</v>
          </cell>
          <cell r="DX514" t="str">
            <v>No Error</v>
          </cell>
          <cell r="DY514" t="str">
            <v>No Error</v>
          </cell>
          <cell r="DZ514" t="str">
            <v>No Error</v>
          </cell>
          <cell r="EA514" t="str">
            <v>No Error</v>
          </cell>
          <cell r="EB514" t="str">
            <v>No Error</v>
          </cell>
          <cell r="EC514" t="str">
            <v>No Error</v>
          </cell>
          <cell r="ED514" t="str">
            <v>No Error</v>
          </cell>
          <cell r="EE514" t="str">
            <v>No Error</v>
          </cell>
          <cell r="EF514" t="str">
            <v>No Error</v>
          </cell>
          <cell r="EG514" t="str">
            <v>No Error</v>
          </cell>
          <cell r="EH514" t="str">
            <v>No Error</v>
          </cell>
          <cell r="EI514" t="str">
            <v>No Error</v>
          </cell>
          <cell r="EJ514" t="str">
            <v>No Error</v>
          </cell>
          <cell r="EK514" t="str">
            <v>No Error</v>
          </cell>
          <cell r="EL514" t="str">
            <v>No Error</v>
          </cell>
          <cell r="EM514" t="str">
            <v>No Error</v>
          </cell>
          <cell r="EN514" t="str">
            <v>No Error</v>
          </cell>
          <cell r="EO514" t="str">
            <v>No Error</v>
          </cell>
          <cell r="EP514" t="str">
            <v>No Error</v>
          </cell>
          <cell r="EQ514" t="str">
            <v>No Error</v>
          </cell>
          <cell r="ER514" t="str">
            <v>No Error</v>
          </cell>
          <cell r="ES514" t="str">
            <v>No Error</v>
          </cell>
          <cell r="ET514" t="str">
            <v>No Error</v>
          </cell>
          <cell r="EU514" t="str">
            <v>No Error</v>
          </cell>
          <cell r="EV514" t="str">
            <v>No Error</v>
          </cell>
          <cell r="EW514" t="str">
            <v>No Error</v>
          </cell>
          <cell r="EX514" t="str">
            <v>No Error</v>
          </cell>
          <cell r="EY514" t="str">
            <v>No Error</v>
          </cell>
          <cell r="EZ514" t="str">
            <v>No Error</v>
          </cell>
          <cell r="FA514" t="str">
            <v>No Error</v>
          </cell>
          <cell r="FB514" t="str">
            <v>No Error</v>
          </cell>
          <cell r="FC514" t="str">
            <v>No Error</v>
          </cell>
          <cell r="FD514" t="str">
            <v>No Error</v>
          </cell>
          <cell r="FE514" t="str">
            <v>No Error</v>
          </cell>
          <cell r="FF514" t="str">
            <v>No Error</v>
          </cell>
          <cell r="FG514" t="str">
            <v>No Error</v>
          </cell>
          <cell r="FH514" t="str">
            <v>No Error</v>
          </cell>
          <cell r="FI514" t="str">
            <v>No Error</v>
          </cell>
          <cell r="FJ514" t="str">
            <v>No Error</v>
          </cell>
          <cell r="FK514" t="str">
            <v>No Error</v>
          </cell>
          <cell r="FL514" t="str">
            <v>No Error</v>
          </cell>
          <cell r="FO514" t="str">
            <v>No Error</v>
          </cell>
          <cell r="FP514" t="str">
            <v>No Error</v>
          </cell>
          <cell r="FQ514" t="str">
            <v>No Error</v>
          </cell>
          <cell r="FR514" t="str">
            <v>No Error</v>
          </cell>
          <cell r="FS514" t="str">
            <v>No Error</v>
          </cell>
          <cell r="FT514" t="str">
            <v>No Error</v>
          </cell>
          <cell r="FU514" t="str">
            <v>No Error</v>
          </cell>
          <cell r="FV514" t="str">
            <v>No Error</v>
          </cell>
          <cell r="FW514" t="str">
            <v>No Error</v>
          </cell>
          <cell r="FX514" t="str">
            <v>No Error</v>
          </cell>
          <cell r="FY514" t="str">
            <v>No Error</v>
          </cell>
          <cell r="FZ514" t="str">
            <v>No Error</v>
          </cell>
        </row>
        <row r="515">
          <cell r="D515"/>
          <cell r="E515"/>
          <cell r="F515"/>
          <cell r="G515"/>
          <cell r="H515">
            <v>0</v>
          </cell>
          <cell r="I515"/>
          <cell r="J515"/>
          <cell r="K515">
            <v>0</v>
          </cell>
          <cell r="L515">
            <v>0</v>
          </cell>
          <cell r="M515">
            <v>0</v>
          </cell>
          <cell r="N515"/>
          <cell r="O515"/>
          <cell r="P515"/>
          <cell r="Q515">
            <v>0</v>
          </cell>
          <cell r="R515"/>
          <cell r="S515"/>
          <cell r="T515"/>
          <cell r="U515"/>
          <cell r="V515"/>
          <cell r="W515"/>
          <cell r="X515">
            <v>0</v>
          </cell>
          <cell r="Y515"/>
          <cell r="Z515"/>
          <cell r="AA515">
            <v>0</v>
          </cell>
          <cell r="AB515"/>
          <cell r="AC515"/>
          <cell r="AD515" t="str">
            <v>.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DC515" t="str">
            <v>000000000000000000000000000000000</v>
          </cell>
          <cell r="DD515" t="str">
            <v>No Error</v>
          </cell>
          <cell r="DE515" t="str">
            <v>No Error</v>
          </cell>
          <cell r="DF515" t="str">
            <v>No Error</v>
          </cell>
          <cell r="DG515" t="str">
            <v>No Error</v>
          </cell>
          <cell r="DH515" t="str">
            <v>No Error</v>
          </cell>
          <cell r="DI515" t="str">
            <v>No Error</v>
          </cell>
          <cell r="DJ515" t="str">
            <v>No Error</v>
          </cell>
          <cell r="DK515" t="str">
            <v>No Error</v>
          </cell>
          <cell r="DL515" t="str">
            <v>No Error</v>
          </cell>
          <cell r="DM515" t="str">
            <v>No Error</v>
          </cell>
          <cell r="DN515" t="str">
            <v>No Error</v>
          </cell>
          <cell r="DO515" t="str">
            <v>No Error</v>
          </cell>
          <cell r="DP515" t="str">
            <v>No Error</v>
          </cell>
          <cell r="DQ515" t="str">
            <v>No Error</v>
          </cell>
          <cell r="DR515" t="str">
            <v>No Error</v>
          </cell>
          <cell r="DS515" t="str">
            <v>No Error</v>
          </cell>
          <cell r="DT515" t="str">
            <v>No Error</v>
          </cell>
          <cell r="DU515" t="str">
            <v>No Error</v>
          </cell>
          <cell r="DV515" t="str">
            <v>No Error</v>
          </cell>
          <cell r="DW515" t="str">
            <v>No Error</v>
          </cell>
          <cell r="DX515" t="str">
            <v>No Error</v>
          </cell>
          <cell r="DY515" t="str">
            <v>No Error</v>
          </cell>
          <cell r="DZ515" t="str">
            <v>No Error</v>
          </cell>
          <cell r="EA515" t="str">
            <v>No Error</v>
          </cell>
          <cell r="EB515" t="str">
            <v>No Error</v>
          </cell>
          <cell r="EC515" t="str">
            <v>No Error</v>
          </cell>
          <cell r="ED515" t="str">
            <v>No Error</v>
          </cell>
          <cell r="EE515" t="str">
            <v>No Error</v>
          </cell>
          <cell r="EF515" t="str">
            <v>No Error</v>
          </cell>
          <cell r="EG515" t="str">
            <v>No Error</v>
          </cell>
          <cell r="EH515" t="str">
            <v>No Error</v>
          </cell>
          <cell r="EI515" t="str">
            <v>No Error</v>
          </cell>
          <cell r="EJ515" t="str">
            <v>No Error</v>
          </cell>
          <cell r="EK515" t="str">
            <v>No Error</v>
          </cell>
          <cell r="EL515" t="str">
            <v>No Error</v>
          </cell>
          <cell r="EM515" t="str">
            <v>No Error</v>
          </cell>
          <cell r="EN515" t="str">
            <v>No Error</v>
          </cell>
          <cell r="EO515" t="str">
            <v>No Error</v>
          </cell>
          <cell r="EP515" t="str">
            <v>No Error</v>
          </cell>
          <cell r="EQ515" t="str">
            <v>No Error</v>
          </cell>
          <cell r="ER515" t="str">
            <v>No Error</v>
          </cell>
          <cell r="ES515" t="str">
            <v>No Error</v>
          </cell>
          <cell r="ET515" t="str">
            <v>No Error</v>
          </cell>
          <cell r="EU515" t="str">
            <v>No Error</v>
          </cell>
          <cell r="EV515" t="str">
            <v>No Error</v>
          </cell>
          <cell r="EW515" t="str">
            <v>No Error</v>
          </cell>
          <cell r="EX515" t="str">
            <v>No Error</v>
          </cell>
          <cell r="EY515" t="str">
            <v>No Error</v>
          </cell>
          <cell r="EZ515" t="str">
            <v>No Error</v>
          </cell>
          <cell r="FA515" t="str">
            <v>No Error</v>
          </cell>
          <cell r="FB515" t="str">
            <v>No Error</v>
          </cell>
          <cell r="FC515" t="str">
            <v>No Error</v>
          </cell>
          <cell r="FD515" t="str">
            <v>No Error</v>
          </cell>
          <cell r="FE515" t="str">
            <v>No Error</v>
          </cell>
          <cell r="FF515" t="str">
            <v>No Error</v>
          </cell>
          <cell r="FG515" t="str">
            <v>No Error</v>
          </cell>
          <cell r="FH515" t="str">
            <v>No Error</v>
          </cell>
          <cell r="FI515" t="str">
            <v>No Error</v>
          </cell>
          <cell r="FJ515" t="str">
            <v>No Error</v>
          </cell>
          <cell r="FK515" t="str">
            <v>No Error</v>
          </cell>
          <cell r="FL515" t="str">
            <v>No Error</v>
          </cell>
          <cell r="FO515" t="str">
            <v>No Error</v>
          </cell>
          <cell r="FP515" t="str">
            <v>No Error</v>
          </cell>
          <cell r="FQ515" t="str">
            <v>No Error</v>
          </cell>
          <cell r="FR515" t="str">
            <v>No Error</v>
          </cell>
          <cell r="FS515" t="str">
            <v>No Error</v>
          </cell>
          <cell r="FT515" t="str">
            <v>No Error</v>
          </cell>
          <cell r="FU515" t="str">
            <v>No Error</v>
          </cell>
          <cell r="FV515" t="str">
            <v>No Error</v>
          </cell>
          <cell r="FW515" t="str">
            <v>No Error</v>
          </cell>
          <cell r="FX515" t="str">
            <v>No Error</v>
          </cell>
          <cell r="FY515" t="str">
            <v>No Error</v>
          </cell>
          <cell r="FZ515" t="str">
            <v>No Error</v>
          </cell>
        </row>
        <row r="516">
          <cell r="D516"/>
          <cell r="E516"/>
          <cell r="F516"/>
          <cell r="G516"/>
          <cell r="H516">
            <v>0</v>
          </cell>
          <cell r="I516"/>
          <cell r="J516"/>
          <cell r="K516">
            <v>0</v>
          </cell>
          <cell r="L516">
            <v>0</v>
          </cell>
          <cell r="M516">
            <v>0</v>
          </cell>
          <cell r="N516"/>
          <cell r="O516"/>
          <cell r="P516"/>
          <cell r="Q516">
            <v>0</v>
          </cell>
          <cell r="R516"/>
          <cell r="S516"/>
          <cell r="T516"/>
          <cell r="U516"/>
          <cell r="V516"/>
          <cell r="W516"/>
          <cell r="X516">
            <v>0</v>
          </cell>
          <cell r="Y516"/>
          <cell r="Z516"/>
          <cell r="AA516">
            <v>0</v>
          </cell>
          <cell r="AB516"/>
          <cell r="AC516"/>
          <cell r="AD516" t="str">
            <v>.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DC516" t="str">
            <v>000000000000000000000000000000000</v>
          </cell>
          <cell r="DD516" t="str">
            <v>No Error</v>
          </cell>
          <cell r="DE516" t="str">
            <v>No Error</v>
          </cell>
          <cell r="DF516" t="str">
            <v>No Error</v>
          </cell>
          <cell r="DG516" t="str">
            <v>No Error</v>
          </cell>
          <cell r="DH516" t="str">
            <v>No Error</v>
          </cell>
          <cell r="DI516" t="str">
            <v>No Error</v>
          </cell>
          <cell r="DJ516" t="str">
            <v>No Error</v>
          </cell>
          <cell r="DK516" t="str">
            <v>No Error</v>
          </cell>
          <cell r="DL516" t="str">
            <v>No Error</v>
          </cell>
          <cell r="DM516" t="str">
            <v>No Error</v>
          </cell>
          <cell r="DN516" t="str">
            <v>No Error</v>
          </cell>
          <cell r="DO516" t="str">
            <v>No Error</v>
          </cell>
          <cell r="DP516" t="str">
            <v>No Error</v>
          </cell>
          <cell r="DQ516" t="str">
            <v>No Error</v>
          </cell>
          <cell r="DR516" t="str">
            <v>No Error</v>
          </cell>
          <cell r="DS516" t="str">
            <v>No Error</v>
          </cell>
          <cell r="DT516" t="str">
            <v>No Error</v>
          </cell>
          <cell r="DU516" t="str">
            <v>No Error</v>
          </cell>
          <cell r="DV516" t="str">
            <v>No Error</v>
          </cell>
          <cell r="DW516" t="str">
            <v>No Error</v>
          </cell>
          <cell r="DX516" t="str">
            <v>No Error</v>
          </cell>
          <cell r="DY516" t="str">
            <v>No Error</v>
          </cell>
          <cell r="DZ516" t="str">
            <v>No Error</v>
          </cell>
          <cell r="EA516" t="str">
            <v>No Error</v>
          </cell>
          <cell r="EB516" t="str">
            <v>No Error</v>
          </cell>
          <cell r="EC516" t="str">
            <v>No Error</v>
          </cell>
          <cell r="ED516" t="str">
            <v>No Error</v>
          </cell>
          <cell r="EE516" t="str">
            <v>No Error</v>
          </cell>
          <cell r="EF516" t="str">
            <v>No Error</v>
          </cell>
          <cell r="EG516" t="str">
            <v>No Error</v>
          </cell>
          <cell r="EH516" t="str">
            <v>No Error</v>
          </cell>
          <cell r="EI516" t="str">
            <v>No Error</v>
          </cell>
          <cell r="EJ516" t="str">
            <v>No Error</v>
          </cell>
          <cell r="EK516" t="str">
            <v>No Error</v>
          </cell>
          <cell r="EL516" t="str">
            <v>No Error</v>
          </cell>
          <cell r="EM516" t="str">
            <v>No Error</v>
          </cell>
          <cell r="EN516" t="str">
            <v>No Error</v>
          </cell>
          <cell r="EO516" t="str">
            <v>No Error</v>
          </cell>
          <cell r="EP516" t="str">
            <v>No Error</v>
          </cell>
          <cell r="EQ516" t="str">
            <v>No Error</v>
          </cell>
          <cell r="ER516" t="str">
            <v>No Error</v>
          </cell>
          <cell r="ES516" t="str">
            <v>No Error</v>
          </cell>
          <cell r="ET516" t="str">
            <v>No Error</v>
          </cell>
          <cell r="EU516" t="str">
            <v>No Error</v>
          </cell>
          <cell r="EV516" t="str">
            <v>No Error</v>
          </cell>
          <cell r="EW516" t="str">
            <v>No Error</v>
          </cell>
          <cell r="EX516" t="str">
            <v>No Error</v>
          </cell>
          <cell r="EY516" t="str">
            <v>No Error</v>
          </cell>
          <cell r="EZ516" t="str">
            <v>No Error</v>
          </cell>
          <cell r="FA516" t="str">
            <v>No Error</v>
          </cell>
          <cell r="FB516" t="str">
            <v>No Error</v>
          </cell>
          <cell r="FC516" t="str">
            <v>No Error</v>
          </cell>
          <cell r="FD516" t="str">
            <v>No Error</v>
          </cell>
          <cell r="FE516" t="str">
            <v>No Error</v>
          </cell>
          <cell r="FF516" t="str">
            <v>No Error</v>
          </cell>
          <cell r="FG516" t="str">
            <v>No Error</v>
          </cell>
          <cell r="FH516" t="str">
            <v>No Error</v>
          </cell>
          <cell r="FI516" t="str">
            <v>No Error</v>
          </cell>
          <cell r="FJ516" t="str">
            <v>No Error</v>
          </cell>
          <cell r="FK516" t="str">
            <v>No Error</v>
          </cell>
          <cell r="FL516" t="str">
            <v>No Error</v>
          </cell>
          <cell r="FO516" t="str">
            <v>No Error</v>
          </cell>
          <cell r="FP516" t="str">
            <v>No Error</v>
          </cell>
          <cell r="FQ516" t="str">
            <v>No Error</v>
          </cell>
          <cell r="FR516" t="str">
            <v>No Error</v>
          </cell>
          <cell r="FS516" t="str">
            <v>No Error</v>
          </cell>
          <cell r="FT516" t="str">
            <v>No Error</v>
          </cell>
          <cell r="FU516" t="str">
            <v>No Error</v>
          </cell>
          <cell r="FV516" t="str">
            <v>No Error</v>
          </cell>
          <cell r="FW516" t="str">
            <v>No Error</v>
          </cell>
          <cell r="FX516" t="str">
            <v>No Error</v>
          </cell>
          <cell r="FY516" t="str">
            <v>No Error</v>
          </cell>
          <cell r="FZ516" t="str">
            <v>No Error</v>
          </cell>
        </row>
        <row r="517">
          <cell r="D517"/>
          <cell r="E517"/>
          <cell r="F517"/>
          <cell r="G517"/>
          <cell r="H517">
            <v>0</v>
          </cell>
          <cell r="I517"/>
          <cell r="J517"/>
          <cell r="K517">
            <v>0</v>
          </cell>
          <cell r="L517">
            <v>0</v>
          </cell>
          <cell r="M517">
            <v>0</v>
          </cell>
          <cell r="N517"/>
          <cell r="O517"/>
          <cell r="P517"/>
          <cell r="Q517">
            <v>0</v>
          </cell>
          <cell r="R517"/>
          <cell r="S517"/>
          <cell r="T517"/>
          <cell r="U517"/>
          <cell r="V517"/>
          <cell r="W517"/>
          <cell r="X517">
            <v>0</v>
          </cell>
          <cell r="Y517"/>
          <cell r="Z517"/>
          <cell r="AA517">
            <v>0</v>
          </cell>
          <cell r="AB517"/>
          <cell r="AC517"/>
          <cell r="AD517" t="str">
            <v>.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DC517" t="str">
            <v>000000000000000000000000000000000</v>
          </cell>
          <cell r="DD517" t="str">
            <v>No Error</v>
          </cell>
          <cell r="DE517" t="str">
            <v>No Error</v>
          </cell>
          <cell r="DF517" t="str">
            <v>No Error</v>
          </cell>
          <cell r="DG517" t="str">
            <v>No Error</v>
          </cell>
          <cell r="DH517" t="str">
            <v>No Error</v>
          </cell>
          <cell r="DI517" t="str">
            <v>No Error</v>
          </cell>
          <cell r="DJ517" t="str">
            <v>No Error</v>
          </cell>
          <cell r="DK517" t="str">
            <v>No Error</v>
          </cell>
          <cell r="DL517" t="str">
            <v>No Error</v>
          </cell>
          <cell r="DM517" t="str">
            <v>No Error</v>
          </cell>
          <cell r="DN517" t="str">
            <v>No Error</v>
          </cell>
          <cell r="DO517" t="str">
            <v>No Error</v>
          </cell>
          <cell r="DP517" t="str">
            <v>No Error</v>
          </cell>
          <cell r="DQ517" t="str">
            <v>No Error</v>
          </cell>
          <cell r="DR517" t="str">
            <v>No Error</v>
          </cell>
          <cell r="DS517" t="str">
            <v>No Error</v>
          </cell>
          <cell r="DT517" t="str">
            <v>No Error</v>
          </cell>
          <cell r="DU517" t="str">
            <v>No Error</v>
          </cell>
          <cell r="DV517" t="str">
            <v>No Error</v>
          </cell>
          <cell r="DW517" t="str">
            <v>No Error</v>
          </cell>
          <cell r="DX517" t="str">
            <v>No Error</v>
          </cell>
          <cell r="DY517" t="str">
            <v>No Error</v>
          </cell>
          <cell r="DZ517" t="str">
            <v>No Error</v>
          </cell>
          <cell r="EA517" t="str">
            <v>No Error</v>
          </cell>
          <cell r="EB517" t="str">
            <v>No Error</v>
          </cell>
          <cell r="EC517" t="str">
            <v>No Error</v>
          </cell>
          <cell r="ED517" t="str">
            <v>No Error</v>
          </cell>
          <cell r="EE517" t="str">
            <v>No Error</v>
          </cell>
          <cell r="EF517" t="str">
            <v>No Error</v>
          </cell>
          <cell r="EG517" t="str">
            <v>No Error</v>
          </cell>
          <cell r="EH517" t="str">
            <v>No Error</v>
          </cell>
          <cell r="EI517" t="str">
            <v>No Error</v>
          </cell>
          <cell r="EJ517" t="str">
            <v>No Error</v>
          </cell>
          <cell r="EK517" t="str">
            <v>No Error</v>
          </cell>
          <cell r="EL517" t="str">
            <v>No Error</v>
          </cell>
          <cell r="EM517" t="str">
            <v>No Error</v>
          </cell>
          <cell r="EN517" t="str">
            <v>No Error</v>
          </cell>
          <cell r="EO517" t="str">
            <v>No Error</v>
          </cell>
          <cell r="EP517" t="str">
            <v>No Error</v>
          </cell>
          <cell r="EQ517" t="str">
            <v>No Error</v>
          </cell>
          <cell r="ER517" t="str">
            <v>No Error</v>
          </cell>
          <cell r="ES517" t="str">
            <v>No Error</v>
          </cell>
          <cell r="ET517" t="str">
            <v>No Error</v>
          </cell>
          <cell r="EU517" t="str">
            <v>No Error</v>
          </cell>
          <cell r="EV517" t="str">
            <v>No Error</v>
          </cell>
          <cell r="EW517" t="str">
            <v>No Error</v>
          </cell>
          <cell r="EX517" t="str">
            <v>No Error</v>
          </cell>
          <cell r="EY517" t="str">
            <v>No Error</v>
          </cell>
          <cell r="EZ517" t="str">
            <v>No Error</v>
          </cell>
          <cell r="FA517" t="str">
            <v>No Error</v>
          </cell>
          <cell r="FB517" t="str">
            <v>No Error</v>
          </cell>
          <cell r="FC517" t="str">
            <v>No Error</v>
          </cell>
          <cell r="FD517" t="str">
            <v>No Error</v>
          </cell>
          <cell r="FE517" t="str">
            <v>No Error</v>
          </cell>
          <cell r="FF517" t="str">
            <v>No Error</v>
          </cell>
          <cell r="FG517" t="str">
            <v>No Error</v>
          </cell>
          <cell r="FH517" t="str">
            <v>No Error</v>
          </cell>
          <cell r="FI517" t="str">
            <v>No Error</v>
          </cell>
          <cell r="FJ517" t="str">
            <v>No Error</v>
          </cell>
          <cell r="FK517" t="str">
            <v>No Error</v>
          </cell>
          <cell r="FL517" t="str">
            <v>No Error</v>
          </cell>
          <cell r="FO517" t="str">
            <v>No Error</v>
          </cell>
          <cell r="FP517" t="str">
            <v>No Error</v>
          </cell>
          <cell r="FQ517" t="str">
            <v>No Error</v>
          </cell>
          <cell r="FR517" t="str">
            <v>No Error</v>
          </cell>
          <cell r="FS517" t="str">
            <v>No Error</v>
          </cell>
          <cell r="FT517" t="str">
            <v>No Error</v>
          </cell>
          <cell r="FU517" t="str">
            <v>No Error</v>
          </cell>
          <cell r="FV517" t="str">
            <v>No Error</v>
          </cell>
          <cell r="FW517" t="str">
            <v>No Error</v>
          </cell>
          <cell r="FX517" t="str">
            <v>No Error</v>
          </cell>
          <cell r="FY517" t="str">
            <v>No Error</v>
          </cell>
          <cell r="FZ517" t="str">
            <v>No Error</v>
          </cell>
        </row>
        <row r="518">
          <cell r="D518"/>
          <cell r="E518"/>
          <cell r="F518"/>
          <cell r="G518"/>
          <cell r="H518">
            <v>0</v>
          </cell>
          <cell r="I518"/>
          <cell r="J518"/>
          <cell r="K518">
            <v>0</v>
          </cell>
          <cell r="L518">
            <v>0</v>
          </cell>
          <cell r="M518">
            <v>0</v>
          </cell>
          <cell r="N518"/>
          <cell r="O518"/>
          <cell r="P518"/>
          <cell r="Q518">
            <v>0</v>
          </cell>
          <cell r="R518"/>
          <cell r="S518"/>
          <cell r="T518"/>
          <cell r="U518"/>
          <cell r="V518"/>
          <cell r="W518"/>
          <cell r="X518">
            <v>0</v>
          </cell>
          <cell r="Y518"/>
          <cell r="Z518"/>
          <cell r="AA518">
            <v>0</v>
          </cell>
          <cell r="AB518"/>
          <cell r="AC518"/>
          <cell r="AD518" t="str">
            <v>.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DC518" t="str">
            <v>000000000000000000000000000000000</v>
          </cell>
          <cell r="DD518" t="str">
            <v>No Error</v>
          </cell>
          <cell r="DE518" t="str">
            <v>No Error</v>
          </cell>
          <cell r="DF518" t="str">
            <v>No Error</v>
          </cell>
          <cell r="DG518" t="str">
            <v>No Error</v>
          </cell>
          <cell r="DH518" t="str">
            <v>No Error</v>
          </cell>
          <cell r="DI518" t="str">
            <v>No Error</v>
          </cell>
          <cell r="DJ518" t="str">
            <v>No Error</v>
          </cell>
          <cell r="DK518" t="str">
            <v>No Error</v>
          </cell>
          <cell r="DL518" t="str">
            <v>No Error</v>
          </cell>
          <cell r="DM518" t="str">
            <v>No Error</v>
          </cell>
          <cell r="DN518" t="str">
            <v>No Error</v>
          </cell>
          <cell r="DO518" t="str">
            <v>No Error</v>
          </cell>
          <cell r="DP518" t="str">
            <v>No Error</v>
          </cell>
          <cell r="DQ518" t="str">
            <v>No Error</v>
          </cell>
          <cell r="DR518" t="str">
            <v>No Error</v>
          </cell>
          <cell r="DS518" t="str">
            <v>No Error</v>
          </cell>
          <cell r="DT518" t="str">
            <v>No Error</v>
          </cell>
          <cell r="DU518" t="str">
            <v>No Error</v>
          </cell>
          <cell r="DV518" t="str">
            <v>No Error</v>
          </cell>
          <cell r="DW518" t="str">
            <v>No Error</v>
          </cell>
          <cell r="DX518" t="str">
            <v>No Error</v>
          </cell>
          <cell r="DY518" t="str">
            <v>No Error</v>
          </cell>
          <cell r="DZ518" t="str">
            <v>No Error</v>
          </cell>
          <cell r="EA518" t="str">
            <v>No Error</v>
          </cell>
          <cell r="EB518" t="str">
            <v>No Error</v>
          </cell>
          <cell r="EC518" t="str">
            <v>No Error</v>
          </cell>
          <cell r="ED518" t="str">
            <v>No Error</v>
          </cell>
          <cell r="EE518" t="str">
            <v>No Error</v>
          </cell>
          <cell r="EF518" t="str">
            <v>No Error</v>
          </cell>
          <cell r="EG518" t="str">
            <v>No Error</v>
          </cell>
          <cell r="EH518" t="str">
            <v>No Error</v>
          </cell>
          <cell r="EI518" t="str">
            <v>No Error</v>
          </cell>
          <cell r="EJ518" t="str">
            <v>No Error</v>
          </cell>
          <cell r="EK518" t="str">
            <v>No Error</v>
          </cell>
          <cell r="EL518" t="str">
            <v>No Error</v>
          </cell>
          <cell r="EM518" t="str">
            <v>No Error</v>
          </cell>
          <cell r="EN518" t="str">
            <v>No Error</v>
          </cell>
          <cell r="EO518" t="str">
            <v>No Error</v>
          </cell>
          <cell r="EP518" t="str">
            <v>No Error</v>
          </cell>
          <cell r="EQ518" t="str">
            <v>No Error</v>
          </cell>
          <cell r="ER518" t="str">
            <v>No Error</v>
          </cell>
          <cell r="ES518" t="str">
            <v>No Error</v>
          </cell>
          <cell r="ET518" t="str">
            <v>No Error</v>
          </cell>
          <cell r="EU518" t="str">
            <v>No Error</v>
          </cell>
          <cell r="EV518" t="str">
            <v>No Error</v>
          </cell>
          <cell r="EW518" t="str">
            <v>No Error</v>
          </cell>
          <cell r="EX518" t="str">
            <v>No Error</v>
          </cell>
          <cell r="EY518" t="str">
            <v>No Error</v>
          </cell>
          <cell r="EZ518" t="str">
            <v>No Error</v>
          </cell>
          <cell r="FA518" t="str">
            <v>No Error</v>
          </cell>
          <cell r="FB518" t="str">
            <v>No Error</v>
          </cell>
          <cell r="FC518" t="str">
            <v>No Error</v>
          </cell>
          <cell r="FD518" t="str">
            <v>No Error</v>
          </cell>
          <cell r="FE518" t="str">
            <v>No Error</v>
          </cell>
          <cell r="FF518" t="str">
            <v>No Error</v>
          </cell>
          <cell r="FG518" t="str">
            <v>No Error</v>
          </cell>
          <cell r="FH518" t="str">
            <v>No Error</v>
          </cell>
          <cell r="FI518" t="str">
            <v>No Error</v>
          </cell>
          <cell r="FJ518" t="str">
            <v>No Error</v>
          </cell>
          <cell r="FK518" t="str">
            <v>No Error</v>
          </cell>
          <cell r="FL518" t="str">
            <v>No Error</v>
          </cell>
          <cell r="FO518" t="str">
            <v>No Error</v>
          </cell>
          <cell r="FP518" t="str">
            <v>No Error</v>
          </cell>
          <cell r="FQ518" t="str">
            <v>No Error</v>
          </cell>
          <cell r="FR518" t="str">
            <v>No Error</v>
          </cell>
          <cell r="FS518" t="str">
            <v>No Error</v>
          </cell>
          <cell r="FT518" t="str">
            <v>No Error</v>
          </cell>
          <cell r="FU518" t="str">
            <v>No Error</v>
          </cell>
          <cell r="FV518" t="str">
            <v>No Error</v>
          </cell>
          <cell r="FW518" t="str">
            <v>No Error</v>
          </cell>
          <cell r="FX518" t="str">
            <v>No Error</v>
          </cell>
          <cell r="FY518" t="str">
            <v>No Error</v>
          </cell>
          <cell r="FZ518" t="str">
            <v>No Error</v>
          </cell>
        </row>
        <row r="519">
          <cell r="D519"/>
          <cell r="E519"/>
          <cell r="F519"/>
          <cell r="G519"/>
          <cell r="H519">
            <v>0</v>
          </cell>
          <cell r="I519"/>
          <cell r="J519"/>
          <cell r="K519">
            <v>0</v>
          </cell>
          <cell r="L519">
            <v>0</v>
          </cell>
          <cell r="M519">
            <v>0</v>
          </cell>
          <cell r="N519"/>
          <cell r="O519"/>
          <cell r="P519"/>
          <cell r="Q519">
            <v>0</v>
          </cell>
          <cell r="R519"/>
          <cell r="S519"/>
          <cell r="T519"/>
          <cell r="U519"/>
          <cell r="V519"/>
          <cell r="W519"/>
          <cell r="X519">
            <v>0</v>
          </cell>
          <cell r="Y519"/>
          <cell r="Z519"/>
          <cell r="AA519">
            <v>0</v>
          </cell>
          <cell r="AB519"/>
          <cell r="AC519"/>
          <cell r="AD519" t="str">
            <v>.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DC519" t="str">
            <v>000000000000000000000000000000000</v>
          </cell>
          <cell r="DD519" t="str">
            <v>No Error</v>
          </cell>
          <cell r="DE519" t="str">
            <v>No Error</v>
          </cell>
          <cell r="DF519" t="str">
            <v>No Error</v>
          </cell>
          <cell r="DG519" t="str">
            <v>No Error</v>
          </cell>
          <cell r="DH519" t="str">
            <v>No Error</v>
          </cell>
          <cell r="DI519" t="str">
            <v>No Error</v>
          </cell>
          <cell r="DJ519" t="str">
            <v>No Error</v>
          </cell>
          <cell r="DK519" t="str">
            <v>No Error</v>
          </cell>
          <cell r="DL519" t="str">
            <v>No Error</v>
          </cell>
          <cell r="DM519" t="str">
            <v>No Error</v>
          </cell>
          <cell r="DN519" t="str">
            <v>No Error</v>
          </cell>
          <cell r="DO519" t="str">
            <v>No Error</v>
          </cell>
          <cell r="DP519" t="str">
            <v>No Error</v>
          </cell>
          <cell r="DQ519" t="str">
            <v>No Error</v>
          </cell>
          <cell r="DR519" t="str">
            <v>No Error</v>
          </cell>
          <cell r="DS519" t="str">
            <v>No Error</v>
          </cell>
          <cell r="DT519" t="str">
            <v>No Error</v>
          </cell>
          <cell r="DU519" t="str">
            <v>No Error</v>
          </cell>
          <cell r="DV519" t="str">
            <v>No Error</v>
          </cell>
          <cell r="DW519" t="str">
            <v>No Error</v>
          </cell>
          <cell r="DX519" t="str">
            <v>No Error</v>
          </cell>
          <cell r="DY519" t="str">
            <v>No Error</v>
          </cell>
          <cell r="DZ519" t="str">
            <v>No Error</v>
          </cell>
          <cell r="EA519" t="str">
            <v>No Error</v>
          </cell>
          <cell r="EB519" t="str">
            <v>No Error</v>
          </cell>
          <cell r="EC519" t="str">
            <v>No Error</v>
          </cell>
          <cell r="ED519" t="str">
            <v>No Error</v>
          </cell>
          <cell r="EE519" t="str">
            <v>No Error</v>
          </cell>
          <cell r="EF519" t="str">
            <v>No Error</v>
          </cell>
          <cell r="EG519" t="str">
            <v>No Error</v>
          </cell>
          <cell r="EH519" t="str">
            <v>No Error</v>
          </cell>
          <cell r="EI519" t="str">
            <v>No Error</v>
          </cell>
          <cell r="EJ519" t="str">
            <v>No Error</v>
          </cell>
          <cell r="EK519" t="str">
            <v>No Error</v>
          </cell>
          <cell r="EL519" t="str">
            <v>No Error</v>
          </cell>
          <cell r="EM519" t="str">
            <v>No Error</v>
          </cell>
          <cell r="EN519" t="str">
            <v>No Error</v>
          </cell>
          <cell r="EO519" t="str">
            <v>No Error</v>
          </cell>
          <cell r="EP519" t="str">
            <v>No Error</v>
          </cell>
          <cell r="EQ519" t="str">
            <v>No Error</v>
          </cell>
          <cell r="ER519" t="str">
            <v>No Error</v>
          </cell>
          <cell r="ES519" t="str">
            <v>No Error</v>
          </cell>
          <cell r="ET519" t="str">
            <v>No Error</v>
          </cell>
          <cell r="EU519" t="str">
            <v>No Error</v>
          </cell>
          <cell r="EV519" t="str">
            <v>No Error</v>
          </cell>
          <cell r="EW519" t="str">
            <v>No Error</v>
          </cell>
          <cell r="EX519" t="str">
            <v>No Error</v>
          </cell>
          <cell r="EY519" t="str">
            <v>No Error</v>
          </cell>
          <cell r="EZ519" t="str">
            <v>No Error</v>
          </cell>
          <cell r="FA519" t="str">
            <v>No Error</v>
          </cell>
          <cell r="FB519" t="str">
            <v>No Error</v>
          </cell>
          <cell r="FC519" t="str">
            <v>No Error</v>
          </cell>
          <cell r="FD519" t="str">
            <v>No Error</v>
          </cell>
          <cell r="FE519" t="str">
            <v>No Error</v>
          </cell>
          <cell r="FF519" t="str">
            <v>No Error</v>
          </cell>
          <cell r="FG519" t="str">
            <v>No Error</v>
          </cell>
          <cell r="FH519" t="str">
            <v>No Error</v>
          </cell>
          <cell r="FI519" t="str">
            <v>No Error</v>
          </cell>
          <cell r="FJ519" t="str">
            <v>No Error</v>
          </cell>
          <cell r="FK519" t="str">
            <v>No Error</v>
          </cell>
          <cell r="FL519" t="str">
            <v>No Error</v>
          </cell>
          <cell r="FO519" t="str">
            <v>No Error</v>
          </cell>
          <cell r="FP519" t="str">
            <v>No Error</v>
          </cell>
          <cell r="FQ519" t="str">
            <v>No Error</v>
          </cell>
          <cell r="FR519" t="str">
            <v>No Error</v>
          </cell>
          <cell r="FS519" t="str">
            <v>No Error</v>
          </cell>
          <cell r="FT519" t="str">
            <v>No Error</v>
          </cell>
          <cell r="FU519" t="str">
            <v>No Error</v>
          </cell>
          <cell r="FV519" t="str">
            <v>No Error</v>
          </cell>
          <cell r="FW519" t="str">
            <v>No Error</v>
          </cell>
          <cell r="FX519" t="str">
            <v>No Error</v>
          </cell>
          <cell r="FY519" t="str">
            <v>No Error</v>
          </cell>
          <cell r="FZ519" t="str">
            <v>No Error</v>
          </cell>
        </row>
        <row r="520">
          <cell r="D520"/>
          <cell r="E520"/>
          <cell r="F520"/>
          <cell r="G520"/>
          <cell r="H520">
            <v>0</v>
          </cell>
          <cell r="I520"/>
          <cell r="J520"/>
          <cell r="K520">
            <v>0</v>
          </cell>
          <cell r="L520">
            <v>0</v>
          </cell>
          <cell r="M520">
            <v>0</v>
          </cell>
          <cell r="N520"/>
          <cell r="O520"/>
          <cell r="P520"/>
          <cell r="Q520">
            <v>0</v>
          </cell>
          <cell r="R520"/>
          <cell r="S520"/>
          <cell r="T520"/>
          <cell r="U520"/>
          <cell r="V520"/>
          <cell r="W520"/>
          <cell r="X520">
            <v>0</v>
          </cell>
          <cell r="Y520"/>
          <cell r="Z520"/>
          <cell r="AA520">
            <v>0</v>
          </cell>
          <cell r="AB520"/>
          <cell r="AC520"/>
          <cell r="AD520" t="str">
            <v>.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DC520" t="str">
            <v>000000000000000000000000000000000</v>
          </cell>
          <cell r="DD520" t="str">
            <v>No Error</v>
          </cell>
          <cell r="DE520" t="str">
            <v>No Error</v>
          </cell>
          <cell r="DF520" t="str">
            <v>No Error</v>
          </cell>
          <cell r="DG520" t="str">
            <v>No Error</v>
          </cell>
          <cell r="DH520" t="str">
            <v>No Error</v>
          </cell>
          <cell r="DI520" t="str">
            <v>No Error</v>
          </cell>
          <cell r="DJ520" t="str">
            <v>No Error</v>
          </cell>
          <cell r="DK520" t="str">
            <v>No Error</v>
          </cell>
          <cell r="DL520" t="str">
            <v>No Error</v>
          </cell>
          <cell r="DM520" t="str">
            <v>No Error</v>
          </cell>
          <cell r="DN520" t="str">
            <v>No Error</v>
          </cell>
          <cell r="DO520" t="str">
            <v>No Error</v>
          </cell>
          <cell r="DP520" t="str">
            <v>No Error</v>
          </cell>
          <cell r="DQ520" t="str">
            <v>No Error</v>
          </cell>
          <cell r="DR520" t="str">
            <v>No Error</v>
          </cell>
          <cell r="DS520" t="str">
            <v>No Error</v>
          </cell>
          <cell r="DT520" t="str">
            <v>No Error</v>
          </cell>
          <cell r="DU520" t="str">
            <v>No Error</v>
          </cell>
          <cell r="DV520" t="str">
            <v>No Error</v>
          </cell>
          <cell r="DW520" t="str">
            <v>No Error</v>
          </cell>
          <cell r="DX520" t="str">
            <v>No Error</v>
          </cell>
          <cell r="DY520" t="str">
            <v>No Error</v>
          </cell>
          <cell r="DZ520" t="str">
            <v>No Error</v>
          </cell>
          <cell r="EA520" t="str">
            <v>No Error</v>
          </cell>
          <cell r="EB520" t="str">
            <v>No Error</v>
          </cell>
          <cell r="EC520" t="str">
            <v>No Error</v>
          </cell>
          <cell r="ED520" t="str">
            <v>No Error</v>
          </cell>
          <cell r="EE520" t="str">
            <v>No Error</v>
          </cell>
          <cell r="EF520" t="str">
            <v>No Error</v>
          </cell>
          <cell r="EG520" t="str">
            <v>No Error</v>
          </cell>
          <cell r="EH520" t="str">
            <v>No Error</v>
          </cell>
          <cell r="EI520" t="str">
            <v>No Error</v>
          </cell>
          <cell r="EJ520" t="str">
            <v>No Error</v>
          </cell>
          <cell r="EK520" t="str">
            <v>No Error</v>
          </cell>
          <cell r="EL520" t="str">
            <v>No Error</v>
          </cell>
          <cell r="EM520" t="str">
            <v>No Error</v>
          </cell>
          <cell r="EN520" t="str">
            <v>No Error</v>
          </cell>
          <cell r="EO520" t="str">
            <v>No Error</v>
          </cell>
          <cell r="EP520" t="str">
            <v>No Error</v>
          </cell>
          <cell r="EQ520" t="str">
            <v>No Error</v>
          </cell>
          <cell r="ER520" t="str">
            <v>No Error</v>
          </cell>
          <cell r="ES520" t="str">
            <v>No Error</v>
          </cell>
          <cell r="ET520" t="str">
            <v>No Error</v>
          </cell>
          <cell r="EU520" t="str">
            <v>No Error</v>
          </cell>
          <cell r="EV520" t="str">
            <v>No Error</v>
          </cell>
          <cell r="EW520" t="str">
            <v>No Error</v>
          </cell>
          <cell r="EX520" t="str">
            <v>No Error</v>
          </cell>
          <cell r="EY520" t="str">
            <v>No Error</v>
          </cell>
          <cell r="EZ520" t="str">
            <v>No Error</v>
          </cell>
          <cell r="FA520" t="str">
            <v>No Error</v>
          </cell>
          <cell r="FB520" t="str">
            <v>No Error</v>
          </cell>
          <cell r="FC520" t="str">
            <v>No Error</v>
          </cell>
          <cell r="FD520" t="str">
            <v>No Error</v>
          </cell>
          <cell r="FE520" t="str">
            <v>No Error</v>
          </cell>
          <cell r="FF520" t="str">
            <v>No Error</v>
          </cell>
          <cell r="FG520" t="str">
            <v>No Error</v>
          </cell>
          <cell r="FH520" t="str">
            <v>No Error</v>
          </cell>
          <cell r="FI520" t="str">
            <v>No Error</v>
          </cell>
          <cell r="FJ520" t="str">
            <v>No Error</v>
          </cell>
          <cell r="FK520" t="str">
            <v>No Error</v>
          </cell>
          <cell r="FL520" t="str">
            <v>No Error</v>
          </cell>
          <cell r="FO520" t="str">
            <v>No Error</v>
          </cell>
          <cell r="FP520" t="str">
            <v>No Error</v>
          </cell>
          <cell r="FQ520" t="str">
            <v>No Error</v>
          </cell>
          <cell r="FR520" t="str">
            <v>No Error</v>
          </cell>
          <cell r="FS520" t="str">
            <v>No Error</v>
          </cell>
          <cell r="FT520" t="str">
            <v>No Error</v>
          </cell>
          <cell r="FU520" t="str">
            <v>No Error</v>
          </cell>
          <cell r="FV520" t="str">
            <v>No Error</v>
          </cell>
          <cell r="FW520" t="str">
            <v>No Error</v>
          </cell>
          <cell r="FX520" t="str">
            <v>No Error</v>
          </cell>
          <cell r="FY520" t="str">
            <v>No Error</v>
          </cell>
          <cell r="FZ520" t="str">
            <v>No Error</v>
          </cell>
        </row>
        <row r="521">
          <cell r="D521"/>
          <cell r="E521"/>
          <cell r="F521"/>
          <cell r="G521"/>
          <cell r="H521">
            <v>0</v>
          </cell>
          <cell r="I521"/>
          <cell r="J521"/>
          <cell r="K521">
            <v>0</v>
          </cell>
          <cell r="L521">
            <v>0</v>
          </cell>
          <cell r="M521">
            <v>0</v>
          </cell>
          <cell r="N521"/>
          <cell r="O521"/>
          <cell r="P521"/>
          <cell r="Q521">
            <v>0</v>
          </cell>
          <cell r="R521"/>
          <cell r="S521"/>
          <cell r="T521"/>
          <cell r="U521"/>
          <cell r="V521"/>
          <cell r="W521"/>
          <cell r="X521">
            <v>0</v>
          </cell>
          <cell r="Y521"/>
          <cell r="Z521"/>
          <cell r="AA521">
            <v>0</v>
          </cell>
          <cell r="AB521"/>
          <cell r="AC521"/>
          <cell r="AD521" t="str">
            <v>.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DC521" t="str">
            <v>000000000000000000000000000000000</v>
          </cell>
          <cell r="DD521" t="str">
            <v>No Error</v>
          </cell>
          <cell r="DE521" t="str">
            <v>No Error</v>
          </cell>
          <cell r="DF521" t="str">
            <v>No Error</v>
          </cell>
          <cell r="DG521" t="str">
            <v>No Error</v>
          </cell>
          <cell r="DH521" t="str">
            <v>No Error</v>
          </cell>
          <cell r="DI521" t="str">
            <v>No Error</v>
          </cell>
          <cell r="DJ521" t="str">
            <v>No Error</v>
          </cell>
          <cell r="DK521" t="str">
            <v>No Error</v>
          </cell>
          <cell r="DL521" t="str">
            <v>No Error</v>
          </cell>
          <cell r="DM521" t="str">
            <v>No Error</v>
          </cell>
          <cell r="DN521" t="str">
            <v>No Error</v>
          </cell>
          <cell r="DO521" t="str">
            <v>No Error</v>
          </cell>
          <cell r="DP521" t="str">
            <v>No Error</v>
          </cell>
          <cell r="DQ521" t="str">
            <v>No Error</v>
          </cell>
          <cell r="DR521" t="str">
            <v>No Error</v>
          </cell>
          <cell r="DS521" t="str">
            <v>No Error</v>
          </cell>
          <cell r="DT521" t="str">
            <v>No Error</v>
          </cell>
          <cell r="DU521" t="str">
            <v>No Error</v>
          </cell>
          <cell r="DV521" t="str">
            <v>No Error</v>
          </cell>
          <cell r="DW521" t="str">
            <v>No Error</v>
          </cell>
          <cell r="DX521" t="str">
            <v>No Error</v>
          </cell>
          <cell r="DY521" t="str">
            <v>No Error</v>
          </cell>
          <cell r="DZ521" t="str">
            <v>No Error</v>
          </cell>
          <cell r="EA521" t="str">
            <v>No Error</v>
          </cell>
          <cell r="EB521" t="str">
            <v>No Error</v>
          </cell>
          <cell r="EC521" t="str">
            <v>No Error</v>
          </cell>
          <cell r="ED521" t="str">
            <v>No Error</v>
          </cell>
          <cell r="EE521" t="str">
            <v>No Error</v>
          </cell>
          <cell r="EF521" t="str">
            <v>No Error</v>
          </cell>
          <cell r="EG521" t="str">
            <v>No Error</v>
          </cell>
          <cell r="EH521" t="str">
            <v>No Error</v>
          </cell>
          <cell r="EI521" t="str">
            <v>No Error</v>
          </cell>
          <cell r="EJ521" t="str">
            <v>No Error</v>
          </cell>
          <cell r="EK521" t="str">
            <v>No Error</v>
          </cell>
          <cell r="EL521" t="str">
            <v>No Error</v>
          </cell>
          <cell r="EM521" t="str">
            <v>No Error</v>
          </cell>
          <cell r="EN521" t="str">
            <v>No Error</v>
          </cell>
          <cell r="EO521" t="str">
            <v>No Error</v>
          </cell>
          <cell r="EP521" t="str">
            <v>No Error</v>
          </cell>
          <cell r="EQ521" t="str">
            <v>No Error</v>
          </cell>
          <cell r="ER521" t="str">
            <v>No Error</v>
          </cell>
          <cell r="ES521" t="str">
            <v>No Error</v>
          </cell>
          <cell r="ET521" t="str">
            <v>No Error</v>
          </cell>
          <cell r="EU521" t="str">
            <v>No Error</v>
          </cell>
          <cell r="EV521" t="str">
            <v>No Error</v>
          </cell>
          <cell r="EW521" t="str">
            <v>No Error</v>
          </cell>
          <cell r="EX521" t="str">
            <v>No Error</v>
          </cell>
          <cell r="EY521" t="str">
            <v>No Error</v>
          </cell>
          <cell r="EZ521" t="str">
            <v>No Error</v>
          </cell>
          <cell r="FA521" t="str">
            <v>No Error</v>
          </cell>
          <cell r="FB521" t="str">
            <v>No Error</v>
          </cell>
          <cell r="FC521" t="str">
            <v>No Error</v>
          </cell>
          <cell r="FD521" t="str">
            <v>No Error</v>
          </cell>
          <cell r="FE521" t="str">
            <v>No Error</v>
          </cell>
          <cell r="FF521" t="str">
            <v>No Error</v>
          </cell>
          <cell r="FG521" t="str">
            <v>No Error</v>
          </cell>
          <cell r="FH521" t="str">
            <v>No Error</v>
          </cell>
          <cell r="FI521" t="str">
            <v>No Error</v>
          </cell>
          <cell r="FJ521" t="str">
            <v>No Error</v>
          </cell>
          <cell r="FK521" t="str">
            <v>No Error</v>
          </cell>
          <cell r="FL521" t="str">
            <v>No Error</v>
          </cell>
          <cell r="FO521" t="str">
            <v>No Error</v>
          </cell>
          <cell r="FP521" t="str">
            <v>No Error</v>
          </cell>
          <cell r="FQ521" t="str">
            <v>No Error</v>
          </cell>
          <cell r="FR521" t="str">
            <v>No Error</v>
          </cell>
          <cell r="FS521" t="str">
            <v>No Error</v>
          </cell>
          <cell r="FT521" t="str">
            <v>No Error</v>
          </cell>
          <cell r="FU521" t="str">
            <v>No Error</v>
          </cell>
          <cell r="FV521" t="str">
            <v>No Error</v>
          </cell>
          <cell r="FW521" t="str">
            <v>No Error</v>
          </cell>
          <cell r="FX521" t="str">
            <v>No Error</v>
          </cell>
          <cell r="FY521" t="str">
            <v>No Error</v>
          </cell>
          <cell r="FZ521" t="str">
            <v>No Error</v>
          </cell>
        </row>
        <row r="522">
          <cell r="D522"/>
          <cell r="E522"/>
          <cell r="F522"/>
          <cell r="G522"/>
          <cell r="H522">
            <v>0</v>
          </cell>
          <cell r="I522"/>
          <cell r="J522"/>
          <cell r="K522">
            <v>0</v>
          </cell>
          <cell r="L522">
            <v>0</v>
          </cell>
          <cell r="M522">
            <v>0</v>
          </cell>
          <cell r="N522"/>
          <cell r="O522"/>
          <cell r="P522"/>
          <cell r="Q522">
            <v>0</v>
          </cell>
          <cell r="R522"/>
          <cell r="S522"/>
          <cell r="T522"/>
          <cell r="U522"/>
          <cell r="V522"/>
          <cell r="W522"/>
          <cell r="X522">
            <v>0</v>
          </cell>
          <cell r="Y522"/>
          <cell r="Z522"/>
          <cell r="AA522">
            <v>0</v>
          </cell>
          <cell r="AB522"/>
          <cell r="AC522"/>
          <cell r="AD522" t="str">
            <v>.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DC522" t="str">
            <v>000000000000000000000000000000000</v>
          </cell>
          <cell r="DD522" t="str">
            <v>No Error</v>
          </cell>
          <cell r="DE522" t="str">
            <v>No Error</v>
          </cell>
          <cell r="DF522" t="str">
            <v>No Error</v>
          </cell>
          <cell r="DG522" t="str">
            <v>No Error</v>
          </cell>
          <cell r="DH522" t="str">
            <v>No Error</v>
          </cell>
          <cell r="DI522" t="str">
            <v>No Error</v>
          </cell>
          <cell r="DJ522" t="str">
            <v>No Error</v>
          </cell>
          <cell r="DK522" t="str">
            <v>No Error</v>
          </cell>
          <cell r="DL522" t="str">
            <v>No Error</v>
          </cell>
          <cell r="DM522" t="str">
            <v>No Error</v>
          </cell>
          <cell r="DN522" t="str">
            <v>No Error</v>
          </cell>
          <cell r="DO522" t="str">
            <v>No Error</v>
          </cell>
          <cell r="DP522" t="str">
            <v>No Error</v>
          </cell>
          <cell r="DQ522" t="str">
            <v>No Error</v>
          </cell>
          <cell r="DR522" t="str">
            <v>No Error</v>
          </cell>
          <cell r="DS522" t="str">
            <v>No Error</v>
          </cell>
          <cell r="DT522" t="str">
            <v>No Error</v>
          </cell>
          <cell r="DU522" t="str">
            <v>No Error</v>
          </cell>
          <cell r="DV522" t="str">
            <v>No Error</v>
          </cell>
          <cell r="DW522" t="str">
            <v>No Error</v>
          </cell>
          <cell r="DX522" t="str">
            <v>No Error</v>
          </cell>
          <cell r="DY522" t="str">
            <v>No Error</v>
          </cell>
          <cell r="DZ522" t="str">
            <v>No Error</v>
          </cell>
          <cell r="EA522" t="str">
            <v>No Error</v>
          </cell>
          <cell r="EB522" t="str">
            <v>No Error</v>
          </cell>
          <cell r="EC522" t="str">
            <v>No Error</v>
          </cell>
          <cell r="ED522" t="str">
            <v>No Error</v>
          </cell>
          <cell r="EE522" t="str">
            <v>No Error</v>
          </cell>
          <cell r="EF522" t="str">
            <v>No Error</v>
          </cell>
          <cell r="EG522" t="str">
            <v>No Error</v>
          </cell>
          <cell r="EH522" t="str">
            <v>No Error</v>
          </cell>
          <cell r="EI522" t="str">
            <v>No Error</v>
          </cell>
          <cell r="EJ522" t="str">
            <v>No Error</v>
          </cell>
          <cell r="EK522" t="str">
            <v>No Error</v>
          </cell>
          <cell r="EL522" t="str">
            <v>No Error</v>
          </cell>
          <cell r="EM522" t="str">
            <v>No Error</v>
          </cell>
          <cell r="EN522" t="str">
            <v>No Error</v>
          </cell>
          <cell r="EO522" t="str">
            <v>No Error</v>
          </cell>
          <cell r="EP522" t="str">
            <v>No Error</v>
          </cell>
          <cell r="EQ522" t="str">
            <v>No Error</v>
          </cell>
          <cell r="ER522" t="str">
            <v>No Error</v>
          </cell>
          <cell r="ES522" t="str">
            <v>No Error</v>
          </cell>
          <cell r="ET522" t="str">
            <v>No Error</v>
          </cell>
          <cell r="EU522" t="str">
            <v>No Error</v>
          </cell>
          <cell r="EV522" t="str">
            <v>No Error</v>
          </cell>
          <cell r="EW522" t="str">
            <v>No Error</v>
          </cell>
          <cell r="EX522" t="str">
            <v>No Error</v>
          </cell>
          <cell r="EY522" t="str">
            <v>No Error</v>
          </cell>
          <cell r="EZ522" t="str">
            <v>No Error</v>
          </cell>
          <cell r="FA522" t="str">
            <v>No Error</v>
          </cell>
          <cell r="FB522" t="str">
            <v>No Error</v>
          </cell>
          <cell r="FC522" t="str">
            <v>No Error</v>
          </cell>
          <cell r="FD522" t="str">
            <v>No Error</v>
          </cell>
          <cell r="FE522" t="str">
            <v>No Error</v>
          </cell>
          <cell r="FF522" t="str">
            <v>No Error</v>
          </cell>
          <cell r="FG522" t="str">
            <v>No Error</v>
          </cell>
          <cell r="FH522" t="str">
            <v>No Error</v>
          </cell>
          <cell r="FI522" t="str">
            <v>No Error</v>
          </cell>
          <cell r="FJ522" t="str">
            <v>No Error</v>
          </cell>
          <cell r="FK522" t="str">
            <v>No Error</v>
          </cell>
          <cell r="FL522" t="str">
            <v>No Error</v>
          </cell>
          <cell r="FO522" t="str">
            <v>No Error</v>
          </cell>
          <cell r="FP522" t="str">
            <v>No Error</v>
          </cell>
          <cell r="FQ522" t="str">
            <v>No Error</v>
          </cell>
          <cell r="FR522" t="str">
            <v>No Error</v>
          </cell>
          <cell r="FS522" t="str">
            <v>No Error</v>
          </cell>
          <cell r="FT522" t="str">
            <v>No Error</v>
          </cell>
          <cell r="FU522" t="str">
            <v>No Error</v>
          </cell>
          <cell r="FV522" t="str">
            <v>No Error</v>
          </cell>
          <cell r="FW522" t="str">
            <v>No Error</v>
          </cell>
          <cell r="FX522" t="str">
            <v>No Error</v>
          </cell>
          <cell r="FY522" t="str">
            <v>No Error</v>
          </cell>
          <cell r="FZ522" t="str">
            <v>No Error</v>
          </cell>
        </row>
        <row r="523">
          <cell r="D523"/>
          <cell r="E523"/>
          <cell r="F523"/>
          <cell r="G523"/>
          <cell r="H523">
            <v>0</v>
          </cell>
          <cell r="I523"/>
          <cell r="J523"/>
          <cell r="K523">
            <v>0</v>
          </cell>
          <cell r="L523">
            <v>0</v>
          </cell>
          <cell r="M523">
            <v>0</v>
          </cell>
          <cell r="N523"/>
          <cell r="O523"/>
          <cell r="P523"/>
          <cell r="Q523">
            <v>0</v>
          </cell>
          <cell r="R523"/>
          <cell r="S523"/>
          <cell r="T523"/>
          <cell r="U523"/>
          <cell r="V523"/>
          <cell r="W523"/>
          <cell r="X523">
            <v>0</v>
          </cell>
          <cell r="Y523"/>
          <cell r="Z523"/>
          <cell r="AA523">
            <v>0</v>
          </cell>
          <cell r="AB523"/>
          <cell r="AC523"/>
          <cell r="AD523" t="str">
            <v>.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DC523" t="str">
            <v>000000000000000000000000000000000</v>
          </cell>
          <cell r="DD523" t="str">
            <v>No Error</v>
          </cell>
          <cell r="DE523" t="str">
            <v>No Error</v>
          </cell>
          <cell r="DF523" t="str">
            <v>No Error</v>
          </cell>
          <cell r="DG523" t="str">
            <v>No Error</v>
          </cell>
          <cell r="DH523" t="str">
            <v>No Error</v>
          </cell>
          <cell r="DI523" t="str">
            <v>No Error</v>
          </cell>
          <cell r="DJ523" t="str">
            <v>No Error</v>
          </cell>
          <cell r="DK523" t="str">
            <v>No Error</v>
          </cell>
          <cell r="DL523" t="str">
            <v>No Error</v>
          </cell>
          <cell r="DM523" t="str">
            <v>No Error</v>
          </cell>
          <cell r="DN523" t="str">
            <v>No Error</v>
          </cell>
          <cell r="DO523" t="str">
            <v>No Error</v>
          </cell>
          <cell r="DP523" t="str">
            <v>No Error</v>
          </cell>
          <cell r="DQ523" t="str">
            <v>No Error</v>
          </cell>
          <cell r="DR523" t="str">
            <v>No Error</v>
          </cell>
          <cell r="DS523" t="str">
            <v>No Error</v>
          </cell>
          <cell r="DT523" t="str">
            <v>No Error</v>
          </cell>
          <cell r="DU523" t="str">
            <v>No Error</v>
          </cell>
          <cell r="DV523" t="str">
            <v>No Error</v>
          </cell>
          <cell r="DW523" t="str">
            <v>No Error</v>
          </cell>
          <cell r="DX523" t="str">
            <v>No Error</v>
          </cell>
          <cell r="DY523" t="str">
            <v>No Error</v>
          </cell>
          <cell r="DZ523" t="str">
            <v>No Error</v>
          </cell>
          <cell r="EA523" t="str">
            <v>No Error</v>
          </cell>
          <cell r="EB523" t="str">
            <v>No Error</v>
          </cell>
          <cell r="EC523" t="str">
            <v>No Error</v>
          </cell>
          <cell r="ED523" t="str">
            <v>No Error</v>
          </cell>
          <cell r="EE523" t="str">
            <v>No Error</v>
          </cell>
          <cell r="EF523" t="str">
            <v>No Error</v>
          </cell>
          <cell r="EG523" t="str">
            <v>No Error</v>
          </cell>
          <cell r="EH523" t="str">
            <v>No Error</v>
          </cell>
          <cell r="EI523" t="str">
            <v>No Error</v>
          </cell>
          <cell r="EJ523" t="str">
            <v>No Error</v>
          </cell>
          <cell r="EK523" t="str">
            <v>No Error</v>
          </cell>
          <cell r="EL523" t="str">
            <v>No Error</v>
          </cell>
          <cell r="EM523" t="str">
            <v>No Error</v>
          </cell>
          <cell r="EN523" t="str">
            <v>No Error</v>
          </cell>
          <cell r="EO523" t="str">
            <v>No Error</v>
          </cell>
          <cell r="EP523" t="str">
            <v>No Error</v>
          </cell>
          <cell r="EQ523" t="str">
            <v>No Error</v>
          </cell>
          <cell r="ER523" t="str">
            <v>No Error</v>
          </cell>
          <cell r="ES523" t="str">
            <v>No Error</v>
          </cell>
          <cell r="ET523" t="str">
            <v>No Error</v>
          </cell>
          <cell r="EU523" t="str">
            <v>No Error</v>
          </cell>
          <cell r="EV523" t="str">
            <v>No Error</v>
          </cell>
          <cell r="EW523" t="str">
            <v>No Error</v>
          </cell>
          <cell r="EX523" t="str">
            <v>No Error</v>
          </cell>
          <cell r="EY523" t="str">
            <v>No Error</v>
          </cell>
          <cell r="EZ523" t="str">
            <v>No Error</v>
          </cell>
          <cell r="FA523" t="str">
            <v>No Error</v>
          </cell>
          <cell r="FB523" t="str">
            <v>No Error</v>
          </cell>
          <cell r="FC523" t="str">
            <v>No Error</v>
          </cell>
          <cell r="FD523" t="str">
            <v>No Error</v>
          </cell>
          <cell r="FE523" t="str">
            <v>No Error</v>
          </cell>
          <cell r="FF523" t="str">
            <v>No Error</v>
          </cell>
          <cell r="FG523" t="str">
            <v>No Error</v>
          </cell>
          <cell r="FH523" t="str">
            <v>No Error</v>
          </cell>
          <cell r="FI523" t="str">
            <v>No Error</v>
          </cell>
          <cell r="FJ523" t="str">
            <v>No Error</v>
          </cell>
          <cell r="FK523" t="str">
            <v>No Error</v>
          </cell>
          <cell r="FL523" t="str">
            <v>No Error</v>
          </cell>
          <cell r="FO523" t="str">
            <v>No Error</v>
          </cell>
          <cell r="FP523" t="str">
            <v>No Error</v>
          </cell>
          <cell r="FQ523" t="str">
            <v>No Error</v>
          </cell>
          <cell r="FR523" t="str">
            <v>No Error</v>
          </cell>
          <cell r="FS523" t="str">
            <v>No Error</v>
          </cell>
          <cell r="FT523" t="str">
            <v>No Error</v>
          </cell>
          <cell r="FU523" t="str">
            <v>No Error</v>
          </cell>
          <cell r="FV523" t="str">
            <v>No Error</v>
          </cell>
          <cell r="FW523" t="str">
            <v>No Error</v>
          </cell>
          <cell r="FX523" t="str">
            <v>No Error</v>
          </cell>
          <cell r="FY523" t="str">
            <v>No Error</v>
          </cell>
          <cell r="FZ523" t="str">
            <v>No Error</v>
          </cell>
        </row>
        <row r="524">
          <cell r="D524"/>
          <cell r="E524"/>
          <cell r="F524"/>
          <cell r="G524"/>
          <cell r="H524">
            <v>0</v>
          </cell>
          <cell r="I524"/>
          <cell r="J524"/>
          <cell r="K524">
            <v>0</v>
          </cell>
          <cell r="L524">
            <v>0</v>
          </cell>
          <cell r="M524">
            <v>0</v>
          </cell>
          <cell r="N524"/>
          <cell r="O524"/>
          <cell r="P524"/>
          <cell r="Q524">
            <v>0</v>
          </cell>
          <cell r="R524"/>
          <cell r="S524"/>
          <cell r="T524"/>
          <cell r="U524"/>
          <cell r="V524"/>
          <cell r="W524"/>
          <cell r="X524">
            <v>0</v>
          </cell>
          <cell r="Y524"/>
          <cell r="Z524"/>
          <cell r="AA524">
            <v>0</v>
          </cell>
          <cell r="AB524"/>
          <cell r="AC524"/>
          <cell r="AD524" t="str">
            <v>.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DC524" t="str">
            <v>000000000000000000000000000000000</v>
          </cell>
          <cell r="DD524" t="str">
            <v>No Error</v>
          </cell>
          <cell r="DE524" t="str">
            <v>No Error</v>
          </cell>
          <cell r="DF524" t="str">
            <v>No Error</v>
          </cell>
          <cell r="DG524" t="str">
            <v>No Error</v>
          </cell>
          <cell r="DH524" t="str">
            <v>No Error</v>
          </cell>
          <cell r="DI524" t="str">
            <v>No Error</v>
          </cell>
          <cell r="DJ524" t="str">
            <v>No Error</v>
          </cell>
          <cell r="DK524" t="str">
            <v>No Error</v>
          </cell>
          <cell r="DL524" t="str">
            <v>No Error</v>
          </cell>
          <cell r="DM524" t="str">
            <v>No Error</v>
          </cell>
          <cell r="DN524" t="str">
            <v>No Error</v>
          </cell>
          <cell r="DO524" t="str">
            <v>No Error</v>
          </cell>
          <cell r="DP524" t="str">
            <v>No Error</v>
          </cell>
          <cell r="DQ524" t="str">
            <v>No Error</v>
          </cell>
          <cell r="DR524" t="str">
            <v>No Error</v>
          </cell>
          <cell r="DS524" t="str">
            <v>No Error</v>
          </cell>
          <cell r="DT524" t="str">
            <v>No Error</v>
          </cell>
          <cell r="DU524" t="str">
            <v>No Error</v>
          </cell>
          <cell r="DV524" t="str">
            <v>No Error</v>
          </cell>
          <cell r="DW524" t="str">
            <v>No Error</v>
          </cell>
          <cell r="DX524" t="str">
            <v>No Error</v>
          </cell>
          <cell r="DY524" t="str">
            <v>No Error</v>
          </cell>
          <cell r="DZ524" t="str">
            <v>No Error</v>
          </cell>
          <cell r="EA524" t="str">
            <v>No Error</v>
          </cell>
          <cell r="EB524" t="str">
            <v>No Error</v>
          </cell>
          <cell r="EC524" t="str">
            <v>No Error</v>
          </cell>
          <cell r="ED524" t="str">
            <v>No Error</v>
          </cell>
          <cell r="EE524" t="str">
            <v>No Error</v>
          </cell>
          <cell r="EF524" t="str">
            <v>No Error</v>
          </cell>
          <cell r="EG524" t="str">
            <v>No Error</v>
          </cell>
          <cell r="EH524" t="str">
            <v>No Error</v>
          </cell>
          <cell r="EI524" t="str">
            <v>No Error</v>
          </cell>
          <cell r="EJ524" t="str">
            <v>No Error</v>
          </cell>
          <cell r="EK524" t="str">
            <v>No Error</v>
          </cell>
          <cell r="EL524" t="str">
            <v>No Error</v>
          </cell>
          <cell r="EM524" t="str">
            <v>No Error</v>
          </cell>
          <cell r="EN524" t="str">
            <v>No Error</v>
          </cell>
          <cell r="EO524" t="str">
            <v>No Error</v>
          </cell>
          <cell r="EP524" t="str">
            <v>No Error</v>
          </cell>
          <cell r="EQ524" t="str">
            <v>No Error</v>
          </cell>
          <cell r="ER524" t="str">
            <v>No Error</v>
          </cell>
          <cell r="ES524" t="str">
            <v>No Error</v>
          </cell>
          <cell r="ET524" t="str">
            <v>No Error</v>
          </cell>
          <cell r="EU524" t="str">
            <v>No Error</v>
          </cell>
          <cell r="EV524" t="str">
            <v>No Error</v>
          </cell>
          <cell r="EW524" t="str">
            <v>No Error</v>
          </cell>
          <cell r="EX524" t="str">
            <v>No Error</v>
          </cell>
          <cell r="EY524" t="str">
            <v>No Error</v>
          </cell>
          <cell r="EZ524" t="str">
            <v>No Error</v>
          </cell>
          <cell r="FA524" t="str">
            <v>No Error</v>
          </cell>
          <cell r="FB524" t="str">
            <v>No Error</v>
          </cell>
          <cell r="FC524" t="str">
            <v>No Error</v>
          </cell>
          <cell r="FD524" t="str">
            <v>No Error</v>
          </cell>
          <cell r="FE524" t="str">
            <v>No Error</v>
          </cell>
          <cell r="FF524" t="str">
            <v>No Error</v>
          </cell>
          <cell r="FG524" t="str">
            <v>No Error</v>
          </cell>
          <cell r="FH524" t="str">
            <v>No Error</v>
          </cell>
          <cell r="FI524" t="str">
            <v>No Error</v>
          </cell>
          <cell r="FJ524" t="str">
            <v>No Error</v>
          </cell>
          <cell r="FK524" t="str">
            <v>No Error</v>
          </cell>
          <cell r="FL524" t="str">
            <v>No Error</v>
          </cell>
          <cell r="FO524" t="str">
            <v>No Error</v>
          </cell>
          <cell r="FP524" t="str">
            <v>No Error</v>
          </cell>
          <cell r="FQ524" t="str">
            <v>No Error</v>
          </cell>
          <cell r="FR524" t="str">
            <v>No Error</v>
          </cell>
          <cell r="FS524" t="str">
            <v>No Error</v>
          </cell>
          <cell r="FT524" t="str">
            <v>No Error</v>
          </cell>
          <cell r="FU524" t="str">
            <v>No Error</v>
          </cell>
          <cell r="FV524" t="str">
            <v>No Error</v>
          </cell>
          <cell r="FW524" t="str">
            <v>No Error</v>
          </cell>
          <cell r="FX524" t="str">
            <v>No Error</v>
          </cell>
          <cell r="FY524" t="str">
            <v>No Error</v>
          </cell>
          <cell r="FZ524" t="str">
            <v>No Error</v>
          </cell>
        </row>
        <row r="525">
          <cell r="D525"/>
          <cell r="E525"/>
          <cell r="F525"/>
          <cell r="G525"/>
          <cell r="H525">
            <v>0</v>
          </cell>
          <cell r="I525"/>
          <cell r="J525"/>
          <cell r="K525">
            <v>0</v>
          </cell>
          <cell r="L525">
            <v>0</v>
          </cell>
          <cell r="M525">
            <v>0</v>
          </cell>
          <cell r="N525"/>
          <cell r="O525"/>
          <cell r="P525"/>
          <cell r="Q525">
            <v>0</v>
          </cell>
          <cell r="R525"/>
          <cell r="S525"/>
          <cell r="T525"/>
          <cell r="U525"/>
          <cell r="V525"/>
          <cell r="W525"/>
          <cell r="X525">
            <v>0</v>
          </cell>
          <cell r="Y525"/>
          <cell r="Z525"/>
          <cell r="AA525">
            <v>0</v>
          </cell>
          <cell r="AB525"/>
          <cell r="AC525"/>
          <cell r="AD525" t="str">
            <v>.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DC525" t="str">
            <v>000000000000000000000000000000000</v>
          </cell>
          <cell r="DD525" t="str">
            <v>No Error</v>
          </cell>
          <cell r="DE525" t="str">
            <v>No Error</v>
          </cell>
          <cell r="DF525" t="str">
            <v>No Error</v>
          </cell>
          <cell r="DG525" t="str">
            <v>No Error</v>
          </cell>
          <cell r="DH525" t="str">
            <v>No Error</v>
          </cell>
          <cell r="DI525" t="str">
            <v>No Error</v>
          </cell>
          <cell r="DJ525" t="str">
            <v>No Error</v>
          </cell>
          <cell r="DK525" t="str">
            <v>No Error</v>
          </cell>
          <cell r="DL525" t="str">
            <v>No Error</v>
          </cell>
          <cell r="DM525" t="str">
            <v>No Error</v>
          </cell>
          <cell r="DN525" t="str">
            <v>No Error</v>
          </cell>
          <cell r="DO525" t="str">
            <v>No Error</v>
          </cell>
          <cell r="DP525" t="str">
            <v>No Error</v>
          </cell>
          <cell r="DQ525" t="str">
            <v>No Error</v>
          </cell>
          <cell r="DR525" t="str">
            <v>No Error</v>
          </cell>
          <cell r="DS525" t="str">
            <v>No Error</v>
          </cell>
          <cell r="DT525" t="str">
            <v>No Error</v>
          </cell>
          <cell r="DU525" t="str">
            <v>No Error</v>
          </cell>
          <cell r="DV525" t="str">
            <v>No Error</v>
          </cell>
          <cell r="DW525" t="str">
            <v>No Error</v>
          </cell>
          <cell r="DX525" t="str">
            <v>No Error</v>
          </cell>
          <cell r="DY525" t="str">
            <v>No Error</v>
          </cell>
          <cell r="DZ525" t="str">
            <v>No Error</v>
          </cell>
          <cell r="EA525" t="str">
            <v>No Error</v>
          </cell>
          <cell r="EB525" t="str">
            <v>No Error</v>
          </cell>
          <cell r="EC525" t="str">
            <v>No Error</v>
          </cell>
          <cell r="ED525" t="str">
            <v>No Error</v>
          </cell>
          <cell r="EE525" t="str">
            <v>No Error</v>
          </cell>
          <cell r="EF525" t="str">
            <v>No Error</v>
          </cell>
          <cell r="EG525" t="str">
            <v>No Error</v>
          </cell>
          <cell r="EH525" t="str">
            <v>No Error</v>
          </cell>
          <cell r="EI525" t="str">
            <v>No Error</v>
          </cell>
          <cell r="EJ525" t="str">
            <v>No Error</v>
          </cell>
          <cell r="EK525" t="str">
            <v>No Error</v>
          </cell>
          <cell r="EL525" t="str">
            <v>No Error</v>
          </cell>
          <cell r="EM525" t="str">
            <v>No Error</v>
          </cell>
          <cell r="EN525" t="str">
            <v>No Error</v>
          </cell>
          <cell r="EO525" t="str">
            <v>No Error</v>
          </cell>
          <cell r="EP525" t="str">
            <v>No Error</v>
          </cell>
          <cell r="EQ525" t="str">
            <v>No Error</v>
          </cell>
          <cell r="ER525" t="str">
            <v>No Error</v>
          </cell>
          <cell r="ES525" t="str">
            <v>No Error</v>
          </cell>
          <cell r="ET525" t="str">
            <v>No Error</v>
          </cell>
          <cell r="EU525" t="str">
            <v>No Error</v>
          </cell>
          <cell r="EV525" t="str">
            <v>No Error</v>
          </cell>
          <cell r="EW525" t="str">
            <v>No Error</v>
          </cell>
          <cell r="EX525" t="str">
            <v>No Error</v>
          </cell>
          <cell r="EY525" t="str">
            <v>No Error</v>
          </cell>
          <cell r="EZ525" t="str">
            <v>No Error</v>
          </cell>
          <cell r="FA525" t="str">
            <v>No Error</v>
          </cell>
          <cell r="FB525" t="str">
            <v>No Error</v>
          </cell>
          <cell r="FC525" t="str">
            <v>No Error</v>
          </cell>
          <cell r="FD525" t="str">
            <v>No Error</v>
          </cell>
          <cell r="FE525" t="str">
            <v>No Error</v>
          </cell>
          <cell r="FF525" t="str">
            <v>No Error</v>
          </cell>
          <cell r="FG525" t="str">
            <v>No Error</v>
          </cell>
          <cell r="FH525" t="str">
            <v>No Error</v>
          </cell>
          <cell r="FI525" t="str">
            <v>No Error</v>
          </cell>
          <cell r="FJ525" t="str">
            <v>No Error</v>
          </cell>
          <cell r="FK525" t="str">
            <v>No Error</v>
          </cell>
          <cell r="FL525" t="str">
            <v>No Error</v>
          </cell>
          <cell r="FO525" t="str">
            <v>No Error</v>
          </cell>
          <cell r="FP525" t="str">
            <v>No Error</v>
          </cell>
          <cell r="FQ525" t="str">
            <v>No Error</v>
          </cell>
          <cell r="FR525" t="str">
            <v>No Error</v>
          </cell>
          <cell r="FS525" t="str">
            <v>No Error</v>
          </cell>
          <cell r="FT525" t="str">
            <v>No Error</v>
          </cell>
          <cell r="FU525" t="str">
            <v>No Error</v>
          </cell>
          <cell r="FV525" t="str">
            <v>No Error</v>
          </cell>
          <cell r="FW525" t="str">
            <v>No Error</v>
          </cell>
          <cell r="FX525" t="str">
            <v>No Error</v>
          </cell>
          <cell r="FY525" t="str">
            <v>No Error</v>
          </cell>
          <cell r="FZ525" t="str">
            <v>No Error</v>
          </cell>
        </row>
        <row r="526">
          <cell r="D526"/>
          <cell r="E526"/>
          <cell r="F526"/>
          <cell r="G526"/>
          <cell r="H526">
            <v>0</v>
          </cell>
          <cell r="I526"/>
          <cell r="J526"/>
          <cell r="K526">
            <v>0</v>
          </cell>
          <cell r="L526">
            <v>0</v>
          </cell>
          <cell r="M526">
            <v>0</v>
          </cell>
          <cell r="N526"/>
          <cell r="O526"/>
          <cell r="P526"/>
          <cell r="Q526">
            <v>0</v>
          </cell>
          <cell r="R526"/>
          <cell r="S526"/>
          <cell r="T526"/>
          <cell r="U526"/>
          <cell r="V526"/>
          <cell r="W526"/>
          <cell r="X526">
            <v>0</v>
          </cell>
          <cell r="Y526"/>
          <cell r="Z526"/>
          <cell r="AA526">
            <v>0</v>
          </cell>
          <cell r="AB526"/>
          <cell r="AC526"/>
          <cell r="AD526" t="str">
            <v>.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DC526" t="str">
            <v>000000000000000000000000000000000</v>
          </cell>
          <cell r="DD526" t="str">
            <v>No Error</v>
          </cell>
          <cell r="DE526" t="str">
            <v>No Error</v>
          </cell>
          <cell r="DF526" t="str">
            <v>No Error</v>
          </cell>
          <cell r="DG526" t="str">
            <v>No Error</v>
          </cell>
          <cell r="DH526" t="str">
            <v>No Error</v>
          </cell>
          <cell r="DI526" t="str">
            <v>No Error</v>
          </cell>
          <cell r="DJ526" t="str">
            <v>No Error</v>
          </cell>
          <cell r="DK526" t="str">
            <v>No Error</v>
          </cell>
          <cell r="DL526" t="str">
            <v>No Error</v>
          </cell>
          <cell r="DM526" t="str">
            <v>No Error</v>
          </cell>
          <cell r="DN526" t="str">
            <v>No Error</v>
          </cell>
          <cell r="DO526" t="str">
            <v>No Error</v>
          </cell>
          <cell r="DP526" t="str">
            <v>No Error</v>
          </cell>
          <cell r="DQ526" t="str">
            <v>No Error</v>
          </cell>
          <cell r="DR526" t="str">
            <v>No Error</v>
          </cell>
          <cell r="DS526" t="str">
            <v>No Error</v>
          </cell>
          <cell r="DT526" t="str">
            <v>No Error</v>
          </cell>
          <cell r="DU526" t="str">
            <v>No Error</v>
          </cell>
          <cell r="DV526" t="str">
            <v>No Error</v>
          </cell>
          <cell r="DW526" t="str">
            <v>No Error</v>
          </cell>
          <cell r="DX526" t="str">
            <v>No Error</v>
          </cell>
          <cell r="DY526" t="str">
            <v>No Error</v>
          </cell>
          <cell r="DZ526" t="str">
            <v>No Error</v>
          </cell>
          <cell r="EA526" t="str">
            <v>No Error</v>
          </cell>
          <cell r="EB526" t="str">
            <v>No Error</v>
          </cell>
          <cell r="EC526" t="str">
            <v>No Error</v>
          </cell>
          <cell r="ED526" t="str">
            <v>No Error</v>
          </cell>
          <cell r="EE526" t="str">
            <v>No Error</v>
          </cell>
          <cell r="EF526" t="str">
            <v>No Error</v>
          </cell>
          <cell r="EG526" t="str">
            <v>No Error</v>
          </cell>
          <cell r="EH526" t="str">
            <v>No Error</v>
          </cell>
          <cell r="EI526" t="str">
            <v>No Error</v>
          </cell>
          <cell r="EJ526" t="str">
            <v>No Error</v>
          </cell>
          <cell r="EK526" t="str">
            <v>No Error</v>
          </cell>
          <cell r="EL526" t="str">
            <v>No Error</v>
          </cell>
          <cell r="EM526" t="str">
            <v>No Error</v>
          </cell>
          <cell r="EN526" t="str">
            <v>No Error</v>
          </cell>
          <cell r="EO526" t="str">
            <v>No Error</v>
          </cell>
          <cell r="EP526" t="str">
            <v>No Error</v>
          </cell>
          <cell r="EQ526" t="str">
            <v>No Error</v>
          </cell>
          <cell r="ER526" t="str">
            <v>No Error</v>
          </cell>
          <cell r="ES526" t="str">
            <v>No Error</v>
          </cell>
          <cell r="ET526" t="str">
            <v>No Error</v>
          </cell>
          <cell r="EU526" t="str">
            <v>No Error</v>
          </cell>
          <cell r="EV526" t="str">
            <v>No Error</v>
          </cell>
          <cell r="EW526" t="str">
            <v>No Error</v>
          </cell>
          <cell r="EX526" t="str">
            <v>No Error</v>
          </cell>
          <cell r="EY526" t="str">
            <v>No Error</v>
          </cell>
          <cell r="EZ526" t="str">
            <v>No Error</v>
          </cell>
          <cell r="FA526" t="str">
            <v>No Error</v>
          </cell>
          <cell r="FB526" t="str">
            <v>No Error</v>
          </cell>
          <cell r="FC526" t="str">
            <v>No Error</v>
          </cell>
          <cell r="FD526" t="str">
            <v>No Error</v>
          </cell>
          <cell r="FE526" t="str">
            <v>No Error</v>
          </cell>
          <cell r="FF526" t="str">
            <v>No Error</v>
          </cell>
          <cell r="FG526" t="str">
            <v>No Error</v>
          </cell>
          <cell r="FH526" t="str">
            <v>No Error</v>
          </cell>
          <cell r="FI526" t="str">
            <v>No Error</v>
          </cell>
          <cell r="FJ526" t="str">
            <v>No Error</v>
          </cell>
          <cell r="FK526" t="str">
            <v>No Error</v>
          </cell>
          <cell r="FL526" t="str">
            <v>No Error</v>
          </cell>
          <cell r="FO526" t="str">
            <v>No Error</v>
          </cell>
          <cell r="FP526" t="str">
            <v>No Error</v>
          </cell>
          <cell r="FQ526" t="str">
            <v>No Error</v>
          </cell>
          <cell r="FR526" t="str">
            <v>No Error</v>
          </cell>
          <cell r="FS526" t="str">
            <v>No Error</v>
          </cell>
          <cell r="FT526" t="str">
            <v>No Error</v>
          </cell>
          <cell r="FU526" t="str">
            <v>No Error</v>
          </cell>
          <cell r="FV526" t="str">
            <v>No Error</v>
          </cell>
          <cell r="FW526" t="str">
            <v>No Error</v>
          </cell>
          <cell r="FX526" t="str">
            <v>No Error</v>
          </cell>
          <cell r="FY526" t="str">
            <v>No Error</v>
          </cell>
          <cell r="FZ526" t="str">
            <v>No Error</v>
          </cell>
        </row>
        <row r="527">
          <cell r="D527"/>
          <cell r="E527"/>
          <cell r="F527"/>
          <cell r="G527"/>
          <cell r="H527">
            <v>0</v>
          </cell>
          <cell r="I527"/>
          <cell r="J527"/>
          <cell r="K527">
            <v>0</v>
          </cell>
          <cell r="L527">
            <v>0</v>
          </cell>
          <cell r="M527">
            <v>0</v>
          </cell>
          <cell r="N527"/>
          <cell r="O527"/>
          <cell r="P527"/>
          <cell r="Q527">
            <v>0</v>
          </cell>
          <cell r="R527"/>
          <cell r="S527"/>
          <cell r="T527"/>
          <cell r="U527"/>
          <cell r="V527"/>
          <cell r="W527"/>
          <cell r="X527">
            <v>0</v>
          </cell>
          <cell r="Y527"/>
          <cell r="Z527"/>
          <cell r="AA527">
            <v>0</v>
          </cell>
          <cell r="AB527"/>
          <cell r="AC527"/>
          <cell r="AD527" t="str">
            <v>.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DC527" t="str">
            <v>000000000000000000000000000000000</v>
          </cell>
          <cell r="DD527" t="str">
            <v>No Error</v>
          </cell>
          <cell r="DE527" t="str">
            <v>No Error</v>
          </cell>
          <cell r="DF527" t="str">
            <v>No Error</v>
          </cell>
          <cell r="DG527" t="str">
            <v>No Error</v>
          </cell>
          <cell r="DH527" t="str">
            <v>No Error</v>
          </cell>
          <cell r="DI527" t="str">
            <v>No Error</v>
          </cell>
          <cell r="DJ527" t="str">
            <v>No Error</v>
          </cell>
          <cell r="DK527" t="str">
            <v>No Error</v>
          </cell>
          <cell r="DL527" t="str">
            <v>No Error</v>
          </cell>
          <cell r="DM527" t="str">
            <v>No Error</v>
          </cell>
          <cell r="DN527" t="str">
            <v>No Error</v>
          </cell>
          <cell r="DO527" t="str">
            <v>No Error</v>
          </cell>
          <cell r="DP527" t="str">
            <v>No Error</v>
          </cell>
          <cell r="DQ527" t="str">
            <v>No Error</v>
          </cell>
          <cell r="DR527" t="str">
            <v>No Error</v>
          </cell>
          <cell r="DS527" t="str">
            <v>No Error</v>
          </cell>
          <cell r="DT527" t="str">
            <v>No Error</v>
          </cell>
          <cell r="DU527" t="str">
            <v>No Error</v>
          </cell>
          <cell r="DV527" t="str">
            <v>No Error</v>
          </cell>
          <cell r="DW527" t="str">
            <v>No Error</v>
          </cell>
          <cell r="DX527" t="str">
            <v>No Error</v>
          </cell>
          <cell r="DY527" t="str">
            <v>No Error</v>
          </cell>
          <cell r="DZ527" t="str">
            <v>No Error</v>
          </cell>
          <cell r="EA527" t="str">
            <v>No Error</v>
          </cell>
          <cell r="EB527" t="str">
            <v>No Error</v>
          </cell>
          <cell r="EC527" t="str">
            <v>No Error</v>
          </cell>
          <cell r="ED527" t="str">
            <v>No Error</v>
          </cell>
          <cell r="EE527" t="str">
            <v>No Error</v>
          </cell>
          <cell r="EF527" t="str">
            <v>No Error</v>
          </cell>
          <cell r="EG527" t="str">
            <v>No Error</v>
          </cell>
          <cell r="EH527" t="str">
            <v>No Error</v>
          </cell>
          <cell r="EI527" t="str">
            <v>No Error</v>
          </cell>
          <cell r="EJ527" t="str">
            <v>No Error</v>
          </cell>
          <cell r="EK527" t="str">
            <v>No Error</v>
          </cell>
          <cell r="EL527" t="str">
            <v>No Error</v>
          </cell>
          <cell r="EM527" t="str">
            <v>No Error</v>
          </cell>
          <cell r="EN527" t="str">
            <v>No Error</v>
          </cell>
          <cell r="EO527" t="str">
            <v>No Error</v>
          </cell>
          <cell r="EP527" t="str">
            <v>No Error</v>
          </cell>
          <cell r="EQ527" t="str">
            <v>No Error</v>
          </cell>
          <cell r="ER527" t="str">
            <v>No Error</v>
          </cell>
          <cell r="ES527" t="str">
            <v>No Error</v>
          </cell>
          <cell r="ET527" t="str">
            <v>No Error</v>
          </cell>
          <cell r="EU527" t="str">
            <v>No Error</v>
          </cell>
          <cell r="EV527" t="str">
            <v>No Error</v>
          </cell>
          <cell r="EW527" t="str">
            <v>No Error</v>
          </cell>
          <cell r="EX527" t="str">
            <v>No Error</v>
          </cell>
          <cell r="EY527" t="str">
            <v>No Error</v>
          </cell>
          <cell r="EZ527" t="str">
            <v>No Error</v>
          </cell>
          <cell r="FA527" t="str">
            <v>No Error</v>
          </cell>
          <cell r="FB527" t="str">
            <v>No Error</v>
          </cell>
          <cell r="FC527" t="str">
            <v>No Error</v>
          </cell>
          <cell r="FD527" t="str">
            <v>No Error</v>
          </cell>
          <cell r="FE527" t="str">
            <v>No Error</v>
          </cell>
          <cell r="FF527" t="str">
            <v>No Error</v>
          </cell>
          <cell r="FG527" t="str">
            <v>No Error</v>
          </cell>
          <cell r="FH527" t="str">
            <v>No Error</v>
          </cell>
          <cell r="FI527" t="str">
            <v>No Error</v>
          </cell>
          <cell r="FJ527" t="str">
            <v>No Error</v>
          </cell>
          <cell r="FK527" t="str">
            <v>No Error</v>
          </cell>
          <cell r="FL527" t="str">
            <v>No Error</v>
          </cell>
          <cell r="FO527" t="str">
            <v>No Error</v>
          </cell>
          <cell r="FP527" t="str">
            <v>No Error</v>
          </cell>
          <cell r="FQ527" t="str">
            <v>No Error</v>
          </cell>
          <cell r="FR527" t="str">
            <v>No Error</v>
          </cell>
          <cell r="FS527" t="str">
            <v>No Error</v>
          </cell>
          <cell r="FT527" t="str">
            <v>No Error</v>
          </cell>
          <cell r="FU527" t="str">
            <v>No Error</v>
          </cell>
          <cell r="FV527" t="str">
            <v>No Error</v>
          </cell>
          <cell r="FW527" t="str">
            <v>No Error</v>
          </cell>
          <cell r="FX527" t="str">
            <v>No Error</v>
          </cell>
          <cell r="FY527" t="str">
            <v>No Error</v>
          </cell>
          <cell r="FZ527" t="str">
            <v>No Error</v>
          </cell>
        </row>
        <row r="528">
          <cell r="D528"/>
          <cell r="E528"/>
          <cell r="F528"/>
          <cell r="G528"/>
          <cell r="H528">
            <v>0</v>
          </cell>
          <cell r="I528"/>
          <cell r="J528"/>
          <cell r="K528">
            <v>0</v>
          </cell>
          <cell r="L528">
            <v>0</v>
          </cell>
          <cell r="M528">
            <v>0</v>
          </cell>
          <cell r="N528"/>
          <cell r="O528"/>
          <cell r="P528"/>
          <cell r="Q528">
            <v>0</v>
          </cell>
          <cell r="R528"/>
          <cell r="S528"/>
          <cell r="T528"/>
          <cell r="U528"/>
          <cell r="V528"/>
          <cell r="W528"/>
          <cell r="X528">
            <v>0</v>
          </cell>
          <cell r="Y528"/>
          <cell r="Z528"/>
          <cell r="AA528">
            <v>0</v>
          </cell>
          <cell r="AB528"/>
          <cell r="AC528"/>
          <cell r="AD528" t="str">
            <v>.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DC528" t="str">
            <v>000000000000000000000000000000000</v>
          </cell>
          <cell r="DD528" t="str">
            <v>No Error</v>
          </cell>
          <cell r="DE528" t="str">
            <v>No Error</v>
          </cell>
          <cell r="DF528" t="str">
            <v>No Error</v>
          </cell>
          <cell r="DG528" t="str">
            <v>No Error</v>
          </cell>
          <cell r="DH528" t="str">
            <v>No Error</v>
          </cell>
          <cell r="DI528" t="str">
            <v>No Error</v>
          </cell>
          <cell r="DJ528" t="str">
            <v>No Error</v>
          </cell>
          <cell r="DK528" t="str">
            <v>No Error</v>
          </cell>
          <cell r="DL528" t="str">
            <v>No Error</v>
          </cell>
          <cell r="DM528" t="str">
            <v>No Error</v>
          </cell>
          <cell r="DN528" t="str">
            <v>No Error</v>
          </cell>
          <cell r="DO528" t="str">
            <v>No Error</v>
          </cell>
          <cell r="DP528" t="str">
            <v>No Error</v>
          </cell>
          <cell r="DQ528" t="str">
            <v>No Error</v>
          </cell>
          <cell r="DR528" t="str">
            <v>No Error</v>
          </cell>
          <cell r="DS528" t="str">
            <v>No Error</v>
          </cell>
          <cell r="DT528" t="str">
            <v>No Error</v>
          </cell>
          <cell r="DU528" t="str">
            <v>No Error</v>
          </cell>
          <cell r="DV528" t="str">
            <v>No Error</v>
          </cell>
          <cell r="DW528" t="str">
            <v>No Error</v>
          </cell>
          <cell r="DX528" t="str">
            <v>No Error</v>
          </cell>
          <cell r="DY528" t="str">
            <v>No Error</v>
          </cell>
          <cell r="DZ528" t="str">
            <v>No Error</v>
          </cell>
          <cell r="EA528" t="str">
            <v>No Error</v>
          </cell>
          <cell r="EB528" t="str">
            <v>No Error</v>
          </cell>
          <cell r="EC528" t="str">
            <v>No Error</v>
          </cell>
          <cell r="ED528" t="str">
            <v>No Error</v>
          </cell>
          <cell r="EE528" t="str">
            <v>No Error</v>
          </cell>
          <cell r="EF528" t="str">
            <v>No Error</v>
          </cell>
          <cell r="EG528" t="str">
            <v>No Error</v>
          </cell>
          <cell r="EH528" t="str">
            <v>No Error</v>
          </cell>
          <cell r="EI528" t="str">
            <v>No Error</v>
          </cell>
          <cell r="EJ528" t="str">
            <v>No Error</v>
          </cell>
          <cell r="EK528" t="str">
            <v>No Error</v>
          </cell>
          <cell r="EL528" t="str">
            <v>No Error</v>
          </cell>
          <cell r="EM528" t="str">
            <v>No Error</v>
          </cell>
          <cell r="EN528" t="str">
            <v>No Error</v>
          </cell>
          <cell r="EO528" t="str">
            <v>No Error</v>
          </cell>
          <cell r="EP528" t="str">
            <v>No Error</v>
          </cell>
          <cell r="EQ528" t="str">
            <v>No Error</v>
          </cell>
          <cell r="ER528" t="str">
            <v>No Error</v>
          </cell>
          <cell r="ES528" t="str">
            <v>No Error</v>
          </cell>
          <cell r="ET528" t="str">
            <v>No Error</v>
          </cell>
          <cell r="EU528" t="str">
            <v>No Error</v>
          </cell>
          <cell r="EV528" t="str">
            <v>No Error</v>
          </cell>
          <cell r="EW528" t="str">
            <v>No Error</v>
          </cell>
          <cell r="EX528" t="str">
            <v>No Error</v>
          </cell>
          <cell r="EY528" t="str">
            <v>No Error</v>
          </cell>
          <cell r="EZ528" t="str">
            <v>No Error</v>
          </cell>
          <cell r="FA528" t="str">
            <v>No Error</v>
          </cell>
          <cell r="FB528" t="str">
            <v>No Error</v>
          </cell>
          <cell r="FC528" t="str">
            <v>No Error</v>
          </cell>
          <cell r="FD528" t="str">
            <v>No Error</v>
          </cell>
          <cell r="FE528" t="str">
            <v>No Error</v>
          </cell>
          <cell r="FF528" t="str">
            <v>No Error</v>
          </cell>
          <cell r="FG528" t="str">
            <v>No Error</v>
          </cell>
          <cell r="FH528" t="str">
            <v>No Error</v>
          </cell>
          <cell r="FI528" t="str">
            <v>No Error</v>
          </cell>
          <cell r="FJ528" t="str">
            <v>No Error</v>
          </cell>
          <cell r="FK528" t="str">
            <v>No Error</v>
          </cell>
          <cell r="FL528" t="str">
            <v>No Error</v>
          </cell>
          <cell r="FO528" t="str">
            <v>No Error</v>
          </cell>
          <cell r="FP528" t="str">
            <v>No Error</v>
          </cell>
          <cell r="FQ528" t="str">
            <v>No Error</v>
          </cell>
          <cell r="FR528" t="str">
            <v>No Error</v>
          </cell>
          <cell r="FS528" t="str">
            <v>No Error</v>
          </cell>
          <cell r="FT528" t="str">
            <v>No Error</v>
          </cell>
          <cell r="FU528" t="str">
            <v>No Error</v>
          </cell>
          <cell r="FV528" t="str">
            <v>No Error</v>
          </cell>
          <cell r="FW528" t="str">
            <v>No Error</v>
          </cell>
          <cell r="FX528" t="str">
            <v>No Error</v>
          </cell>
          <cell r="FY528" t="str">
            <v>No Error</v>
          </cell>
          <cell r="FZ528" t="str">
            <v>No Error</v>
          </cell>
        </row>
        <row r="529">
          <cell r="D529"/>
          <cell r="E529"/>
          <cell r="F529"/>
          <cell r="G529"/>
          <cell r="H529">
            <v>0</v>
          </cell>
          <cell r="I529"/>
          <cell r="J529"/>
          <cell r="K529">
            <v>0</v>
          </cell>
          <cell r="L529">
            <v>0</v>
          </cell>
          <cell r="M529">
            <v>0</v>
          </cell>
          <cell r="N529"/>
          <cell r="O529"/>
          <cell r="P529"/>
          <cell r="Q529">
            <v>0</v>
          </cell>
          <cell r="R529"/>
          <cell r="S529"/>
          <cell r="T529"/>
          <cell r="U529"/>
          <cell r="V529"/>
          <cell r="W529"/>
          <cell r="X529">
            <v>0</v>
          </cell>
          <cell r="Y529"/>
          <cell r="Z529"/>
          <cell r="AA529">
            <v>0</v>
          </cell>
          <cell r="AB529"/>
          <cell r="AC529"/>
          <cell r="AD529" t="str">
            <v>.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DC529" t="str">
            <v>000000000000000000000000000000000</v>
          </cell>
          <cell r="DD529" t="str">
            <v>No Error</v>
          </cell>
          <cell r="DE529" t="str">
            <v>No Error</v>
          </cell>
          <cell r="DF529" t="str">
            <v>No Error</v>
          </cell>
          <cell r="DG529" t="str">
            <v>No Error</v>
          </cell>
          <cell r="DH529" t="str">
            <v>No Error</v>
          </cell>
          <cell r="DI529" t="str">
            <v>No Error</v>
          </cell>
          <cell r="DJ529" t="str">
            <v>No Error</v>
          </cell>
          <cell r="DK529" t="str">
            <v>No Error</v>
          </cell>
          <cell r="DL529" t="str">
            <v>No Error</v>
          </cell>
          <cell r="DM529" t="str">
            <v>No Error</v>
          </cell>
          <cell r="DN529" t="str">
            <v>No Error</v>
          </cell>
          <cell r="DO529" t="str">
            <v>No Error</v>
          </cell>
          <cell r="DP529" t="str">
            <v>No Error</v>
          </cell>
          <cell r="DQ529" t="str">
            <v>No Error</v>
          </cell>
          <cell r="DR529" t="str">
            <v>No Error</v>
          </cell>
          <cell r="DS529" t="str">
            <v>No Error</v>
          </cell>
          <cell r="DT529" t="str">
            <v>No Error</v>
          </cell>
          <cell r="DU529" t="str">
            <v>No Error</v>
          </cell>
          <cell r="DV529" t="str">
            <v>No Error</v>
          </cell>
          <cell r="DW529" t="str">
            <v>No Error</v>
          </cell>
          <cell r="DX529" t="str">
            <v>No Error</v>
          </cell>
          <cell r="DY529" t="str">
            <v>No Error</v>
          </cell>
          <cell r="DZ529" t="str">
            <v>No Error</v>
          </cell>
          <cell r="EA529" t="str">
            <v>No Error</v>
          </cell>
          <cell r="EB529" t="str">
            <v>No Error</v>
          </cell>
          <cell r="EC529" t="str">
            <v>No Error</v>
          </cell>
          <cell r="ED529" t="str">
            <v>No Error</v>
          </cell>
          <cell r="EE529" t="str">
            <v>No Error</v>
          </cell>
          <cell r="EF529" t="str">
            <v>No Error</v>
          </cell>
          <cell r="EG529" t="str">
            <v>No Error</v>
          </cell>
          <cell r="EH529" t="str">
            <v>No Error</v>
          </cell>
          <cell r="EI529" t="str">
            <v>No Error</v>
          </cell>
          <cell r="EJ529" t="str">
            <v>No Error</v>
          </cell>
          <cell r="EK529" t="str">
            <v>No Error</v>
          </cell>
          <cell r="EL529" t="str">
            <v>No Error</v>
          </cell>
          <cell r="EM529" t="str">
            <v>No Error</v>
          </cell>
          <cell r="EN529" t="str">
            <v>No Error</v>
          </cell>
          <cell r="EO529" t="str">
            <v>No Error</v>
          </cell>
          <cell r="EP529" t="str">
            <v>No Error</v>
          </cell>
          <cell r="EQ529" t="str">
            <v>No Error</v>
          </cell>
          <cell r="ER529" t="str">
            <v>No Error</v>
          </cell>
          <cell r="ES529" t="str">
            <v>No Error</v>
          </cell>
          <cell r="ET529" t="str">
            <v>No Error</v>
          </cell>
          <cell r="EU529" t="str">
            <v>No Error</v>
          </cell>
          <cell r="EV529" t="str">
            <v>No Error</v>
          </cell>
          <cell r="EW529" t="str">
            <v>No Error</v>
          </cell>
          <cell r="EX529" t="str">
            <v>No Error</v>
          </cell>
          <cell r="EY529" t="str">
            <v>No Error</v>
          </cell>
          <cell r="EZ529" t="str">
            <v>No Error</v>
          </cell>
          <cell r="FA529" t="str">
            <v>No Error</v>
          </cell>
          <cell r="FB529" t="str">
            <v>No Error</v>
          </cell>
          <cell r="FC529" t="str">
            <v>No Error</v>
          </cell>
          <cell r="FD529" t="str">
            <v>No Error</v>
          </cell>
          <cell r="FE529" t="str">
            <v>No Error</v>
          </cell>
          <cell r="FF529" t="str">
            <v>No Error</v>
          </cell>
          <cell r="FG529" t="str">
            <v>No Error</v>
          </cell>
          <cell r="FH529" t="str">
            <v>No Error</v>
          </cell>
          <cell r="FI529" t="str">
            <v>No Error</v>
          </cell>
          <cell r="FJ529" t="str">
            <v>No Error</v>
          </cell>
          <cell r="FK529" t="str">
            <v>No Error</v>
          </cell>
          <cell r="FL529" t="str">
            <v>No Error</v>
          </cell>
          <cell r="FO529" t="str">
            <v>No Error</v>
          </cell>
          <cell r="FP529" t="str">
            <v>No Error</v>
          </cell>
          <cell r="FQ529" t="str">
            <v>No Error</v>
          </cell>
          <cell r="FR529" t="str">
            <v>No Error</v>
          </cell>
          <cell r="FS529" t="str">
            <v>No Error</v>
          </cell>
          <cell r="FT529" t="str">
            <v>No Error</v>
          </cell>
          <cell r="FU529" t="str">
            <v>No Error</v>
          </cell>
          <cell r="FV529" t="str">
            <v>No Error</v>
          </cell>
          <cell r="FW529" t="str">
            <v>No Error</v>
          </cell>
          <cell r="FX529" t="str">
            <v>No Error</v>
          </cell>
          <cell r="FY529" t="str">
            <v>No Error</v>
          </cell>
          <cell r="FZ529" t="str">
            <v>No Error</v>
          </cell>
        </row>
        <row r="530">
          <cell r="D530"/>
          <cell r="E530"/>
          <cell r="F530"/>
          <cell r="G530"/>
          <cell r="H530">
            <v>0</v>
          </cell>
          <cell r="I530"/>
          <cell r="J530"/>
          <cell r="K530">
            <v>0</v>
          </cell>
          <cell r="L530">
            <v>0</v>
          </cell>
          <cell r="M530">
            <v>0</v>
          </cell>
          <cell r="N530"/>
          <cell r="O530"/>
          <cell r="P530"/>
          <cell r="Q530">
            <v>0</v>
          </cell>
          <cell r="R530"/>
          <cell r="S530"/>
          <cell r="T530"/>
          <cell r="U530"/>
          <cell r="V530"/>
          <cell r="W530"/>
          <cell r="X530">
            <v>0</v>
          </cell>
          <cell r="Y530"/>
          <cell r="Z530"/>
          <cell r="AA530">
            <v>0</v>
          </cell>
          <cell r="AB530"/>
          <cell r="AC530"/>
          <cell r="AD530" t="str">
            <v>.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DC530" t="str">
            <v>000000000000000000000000000000000</v>
          </cell>
          <cell r="DD530" t="str">
            <v>No Error</v>
          </cell>
          <cell r="DE530" t="str">
            <v>No Error</v>
          </cell>
          <cell r="DF530" t="str">
            <v>No Error</v>
          </cell>
          <cell r="DG530" t="str">
            <v>No Error</v>
          </cell>
          <cell r="DH530" t="str">
            <v>No Error</v>
          </cell>
          <cell r="DI530" t="str">
            <v>No Error</v>
          </cell>
          <cell r="DJ530" t="str">
            <v>No Error</v>
          </cell>
          <cell r="DK530" t="str">
            <v>No Error</v>
          </cell>
          <cell r="DL530" t="str">
            <v>No Error</v>
          </cell>
          <cell r="DM530" t="str">
            <v>No Error</v>
          </cell>
          <cell r="DN530" t="str">
            <v>No Error</v>
          </cell>
          <cell r="DO530" t="str">
            <v>No Error</v>
          </cell>
          <cell r="DP530" t="str">
            <v>No Error</v>
          </cell>
          <cell r="DQ530" t="str">
            <v>No Error</v>
          </cell>
          <cell r="DR530" t="str">
            <v>No Error</v>
          </cell>
          <cell r="DS530" t="str">
            <v>No Error</v>
          </cell>
          <cell r="DT530" t="str">
            <v>No Error</v>
          </cell>
          <cell r="DU530" t="str">
            <v>No Error</v>
          </cell>
          <cell r="DV530" t="str">
            <v>No Error</v>
          </cell>
          <cell r="DW530" t="str">
            <v>No Error</v>
          </cell>
          <cell r="DX530" t="str">
            <v>No Error</v>
          </cell>
          <cell r="DY530" t="str">
            <v>No Error</v>
          </cell>
          <cell r="DZ530" t="str">
            <v>No Error</v>
          </cell>
          <cell r="EA530" t="str">
            <v>No Error</v>
          </cell>
          <cell r="EB530" t="str">
            <v>No Error</v>
          </cell>
          <cell r="EC530" t="str">
            <v>No Error</v>
          </cell>
          <cell r="ED530" t="str">
            <v>No Error</v>
          </cell>
          <cell r="EE530" t="str">
            <v>No Error</v>
          </cell>
          <cell r="EF530" t="str">
            <v>No Error</v>
          </cell>
          <cell r="EG530" t="str">
            <v>No Error</v>
          </cell>
          <cell r="EH530" t="str">
            <v>No Error</v>
          </cell>
          <cell r="EI530" t="str">
            <v>No Error</v>
          </cell>
          <cell r="EJ530" t="str">
            <v>No Error</v>
          </cell>
          <cell r="EK530" t="str">
            <v>No Error</v>
          </cell>
          <cell r="EL530" t="str">
            <v>No Error</v>
          </cell>
          <cell r="EM530" t="str">
            <v>No Error</v>
          </cell>
          <cell r="EN530" t="str">
            <v>No Error</v>
          </cell>
          <cell r="EO530" t="str">
            <v>No Error</v>
          </cell>
          <cell r="EP530" t="str">
            <v>No Error</v>
          </cell>
          <cell r="EQ530" t="str">
            <v>No Error</v>
          </cell>
          <cell r="ER530" t="str">
            <v>No Error</v>
          </cell>
          <cell r="ES530" t="str">
            <v>No Error</v>
          </cell>
          <cell r="ET530" t="str">
            <v>No Error</v>
          </cell>
          <cell r="EU530" t="str">
            <v>No Error</v>
          </cell>
          <cell r="EV530" t="str">
            <v>No Error</v>
          </cell>
          <cell r="EW530" t="str">
            <v>No Error</v>
          </cell>
          <cell r="EX530" t="str">
            <v>No Error</v>
          </cell>
          <cell r="EY530" t="str">
            <v>No Error</v>
          </cell>
          <cell r="EZ530" t="str">
            <v>No Error</v>
          </cell>
          <cell r="FA530" t="str">
            <v>No Error</v>
          </cell>
          <cell r="FB530" t="str">
            <v>No Error</v>
          </cell>
          <cell r="FC530" t="str">
            <v>No Error</v>
          </cell>
          <cell r="FD530" t="str">
            <v>No Error</v>
          </cell>
          <cell r="FE530" t="str">
            <v>No Error</v>
          </cell>
          <cell r="FF530" t="str">
            <v>No Error</v>
          </cell>
          <cell r="FG530" t="str">
            <v>No Error</v>
          </cell>
          <cell r="FH530" t="str">
            <v>No Error</v>
          </cell>
          <cell r="FI530" t="str">
            <v>No Error</v>
          </cell>
          <cell r="FJ530" t="str">
            <v>No Error</v>
          </cell>
          <cell r="FK530" t="str">
            <v>No Error</v>
          </cell>
          <cell r="FL530" t="str">
            <v>No Error</v>
          </cell>
          <cell r="FO530" t="str">
            <v>No Error</v>
          </cell>
          <cell r="FP530" t="str">
            <v>No Error</v>
          </cell>
          <cell r="FQ530" t="str">
            <v>No Error</v>
          </cell>
          <cell r="FR530" t="str">
            <v>No Error</v>
          </cell>
          <cell r="FS530" t="str">
            <v>No Error</v>
          </cell>
          <cell r="FT530" t="str">
            <v>No Error</v>
          </cell>
          <cell r="FU530" t="str">
            <v>No Error</v>
          </cell>
          <cell r="FV530" t="str">
            <v>No Error</v>
          </cell>
          <cell r="FW530" t="str">
            <v>No Error</v>
          </cell>
          <cell r="FX530" t="str">
            <v>No Error</v>
          </cell>
          <cell r="FY530" t="str">
            <v>No Error</v>
          </cell>
          <cell r="FZ530" t="str">
            <v>No Error</v>
          </cell>
        </row>
        <row r="531">
          <cell r="D531"/>
          <cell r="E531"/>
          <cell r="F531"/>
          <cell r="G531"/>
          <cell r="H531">
            <v>0</v>
          </cell>
          <cell r="I531"/>
          <cell r="J531"/>
          <cell r="K531">
            <v>0</v>
          </cell>
          <cell r="L531">
            <v>0</v>
          </cell>
          <cell r="M531">
            <v>0</v>
          </cell>
          <cell r="N531"/>
          <cell r="O531"/>
          <cell r="P531"/>
          <cell r="Q531">
            <v>0</v>
          </cell>
          <cell r="R531"/>
          <cell r="S531"/>
          <cell r="T531"/>
          <cell r="U531"/>
          <cell r="V531"/>
          <cell r="W531"/>
          <cell r="X531">
            <v>0</v>
          </cell>
          <cell r="Y531"/>
          <cell r="Z531"/>
          <cell r="AA531">
            <v>0</v>
          </cell>
          <cell r="AB531"/>
          <cell r="AC531"/>
          <cell r="AD531" t="str">
            <v>.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DC531" t="str">
            <v>000000000000000000000000000000000</v>
          </cell>
          <cell r="DD531" t="str">
            <v>No Error</v>
          </cell>
          <cell r="DE531" t="str">
            <v>No Error</v>
          </cell>
          <cell r="DF531" t="str">
            <v>No Error</v>
          </cell>
          <cell r="DG531" t="str">
            <v>No Error</v>
          </cell>
          <cell r="DH531" t="str">
            <v>No Error</v>
          </cell>
          <cell r="DI531" t="str">
            <v>No Error</v>
          </cell>
          <cell r="DJ531" t="str">
            <v>No Error</v>
          </cell>
          <cell r="DK531" t="str">
            <v>No Error</v>
          </cell>
          <cell r="DL531" t="str">
            <v>No Error</v>
          </cell>
          <cell r="DM531" t="str">
            <v>No Error</v>
          </cell>
          <cell r="DN531" t="str">
            <v>No Error</v>
          </cell>
          <cell r="DO531" t="str">
            <v>No Error</v>
          </cell>
          <cell r="DP531" t="str">
            <v>No Error</v>
          </cell>
          <cell r="DQ531" t="str">
            <v>No Error</v>
          </cell>
          <cell r="DR531" t="str">
            <v>No Error</v>
          </cell>
          <cell r="DS531" t="str">
            <v>No Error</v>
          </cell>
          <cell r="DT531" t="str">
            <v>No Error</v>
          </cell>
          <cell r="DU531" t="str">
            <v>No Error</v>
          </cell>
          <cell r="DV531" t="str">
            <v>No Error</v>
          </cell>
          <cell r="DW531" t="str">
            <v>No Error</v>
          </cell>
          <cell r="DX531" t="str">
            <v>No Error</v>
          </cell>
          <cell r="DY531" t="str">
            <v>No Error</v>
          </cell>
          <cell r="DZ531" t="str">
            <v>No Error</v>
          </cell>
          <cell r="EA531" t="str">
            <v>No Error</v>
          </cell>
          <cell r="EB531" t="str">
            <v>No Error</v>
          </cell>
          <cell r="EC531" t="str">
            <v>No Error</v>
          </cell>
          <cell r="ED531" t="str">
            <v>No Error</v>
          </cell>
          <cell r="EE531" t="str">
            <v>No Error</v>
          </cell>
          <cell r="EF531" t="str">
            <v>No Error</v>
          </cell>
          <cell r="EG531" t="str">
            <v>No Error</v>
          </cell>
          <cell r="EH531" t="str">
            <v>No Error</v>
          </cell>
          <cell r="EI531" t="str">
            <v>No Error</v>
          </cell>
          <cell r="EJ531" t="str">
            <v>No Error</v>
          </cell>
          <cell r="EK531" t="str">
            <v>No Error</v>
          </cell>
          <cell r="EL531" t="str">
            <v>No Error</v>
          </cell>
          <cell r="EM531" t="str">
            <v>No Error</v>
          </cell>
          <cell r="EN531" t="str">
            <v>No Error</v>
          </cell>
          <cell r="EO531" t="str">
            <v>No Error</v>
          </cell>
          <cell r="EP531" t="str">
            <v>No Error</v>
          </cell>
          <cell r="EQ531" t="str">
            <v>No Error</v>
          </cell>
          <cell r="ER531" t="str">
            <v>No Error</v>
          </cell>
          <cell r="ES531" t="str">
            <v>No Error</v>
          </cell>
          <cell r="ET531" t="str">
            <v>No Error</v>
          </cell>
          <cell r="EU531" t="str">
            <v>No Error</v>
          </cell>
          <cell r="EV531" t="str">
            <v>No Error</v>
          </cell>
          <cell r="EW531" t="str">
            <v>No Error</v>
          </cell>
          <cell r="EX531" t="str">
            <v>No Error</v>
          </cell>
          <cell r="EY531" t="str">
            <v>No Error</v>
          </cell>
          <cell r="EZ531" t="str">
            <v>No Error</v>
          </cell>
          <cell r="FA531" t="str">
            <v>No Error</v>
          </cell>
          <cell r="FB531" t="str">
            <v>No Error</v>
          </cell>
          <cell r="FC531" t="str">
            <v>No Error</v>
          </cell>
          <cell r="FD531" t="str">
            <v>No Error</v>
          </cell>
          <cell r="FE531" t="str">
            <v>No Error</v>
          </cell>
          <cell r="FF531" t="str">
            <v>No Error</v>
          </cell>
          <cell r="FG531" t="str">
            <v>No Error</v>
          </cell>
          <cell r="FH531" t="str">
            <v>No Error</v>
          </cell>
          <cell r="FI531" t="str">
            <v>No Error</v>
          </cell>
          <cell r="FJ531" t="str">
            <v>No Error</v>
          </cell>
          <cell r="FK531" t="str">
            <v>No Error</v>
          </cell>
          <cell r="FL531" t="str">
            <v>No Error</v>
          </cell>
          <cell r="FO531" t="str">
            <v>No Error</v>
          </cell>
          <cell r="FP531" t="str">
            <v>No Error</v>
          </cell>
          <cell r="FQ531" t="str">
            <v>No Error</v>
          </cell>
          <cell r="FR531" t="str">
            <v>No Error</v>
          </cell>
          <cell r="FS531" t="str">
            <v>No Error</v>
          </cell>
          <cell r="FT531" t="str">
            <v>No Error</v>
          </cell>
          <cell r="FU531" t="str">
            <v>No Error</v>
          </cell>
          <cell r="FV531" t="str">
            <v>No Error</v>
          </cell>
          <cell r="FW531" t="str">
            <v>No Error</v>
          </cell>
          <cell r="FX531" t="str">
            <v>No Error</v>
          </cell>
          <cell r="FY531" t="str">
            <v>No Error</v>
          </cell>
          <cell r="FZ531" t="str">
            <v>No Error</v>
          </cell>
        </row>
        <row r="532">
          <cell r="D532"/>
          <cell r="E532"/>
          <cell r="F532"/>
          <cell r="G532"/>
          <cell r="H532">
            <v>0</v>
          </cell>
          <cell r="I532"/>
          <cell r="J532"/>
          <cell r="K532">
            <v>0</v>
          </cell>
          <cell r="L532">
            <v>0</v>
          </cell>
          <cell r="M532">
            <v>0</v>
          </cell>
          <cell r="N532"/>
          <cell r="O532"/>
          <cell r="P532"/>
          <cell r="Q532">
            <v>0</v>
          </cell>
          <cell r="R532"/>
          <cell r="S532"/>
          <cell r="T532"/>
          <cell r="U532"/>
          <cell r="V532"/>
          <cell r="W532"/>
          <cell r="X532">
            <v>0</v>
          </cell>
          <cell r="Y532"/>
          <cell r="Z532"/>
          <cell r="AA532">
            <v>0</v>
          </cell>
          <cell r="AB532"/>
          <cell r="AC532"/>
          <cell r="AD532" t="str">
            <v>.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DC532" t="str">
            <v>000000000000000000000000000000000</v>
          </cell>
          <cell r="DD532" t="str">
            <v>No Error</v>
          </cell>
          <cell r="DE532" t="str">
            <v>No Error</v>
          </cell>
          <cell r="DF532" t="str">
            <v>No Error</v>
          </cell>
          <cell r="DG532" t="str">
            <v>No Error</v>
          </cell>
          <cell r="DH532" t="str">
            <v>No Error</v>
          </cell>
          <cell r="DI532" t="str">
            <v>No Error</v>
          </cell>
          <cell r="DJ532" t="str">
            <v>No Error</v>
          </cell>
          <cell r="DK532" t="str">
            <v>No Error</v>
          </cell>
          <cell r="DL532" t="str">
            <v>No Error</v>
          </cell>
          <cell r="DM532" t="str">
            <v>No Error</v>
          </cell>
          <cell r="DN532" t="str">
            <v>No Error</v>
          </cell>
          <cell r="DO532" t="str">
            <v>No Error</v>
          </cell>
          <cell r="DP532" t="str">
            <v>No Error</v>
          </cell>
          <cell r="DQ532" t="str">
            <v>No Error</v>
          </cell>
          <cell r="DR532" t="str">
            <v>No Error</v>
          </cell>
          <cell r="DS532" t="str">
            <v>No Error</v>
          </cell>
          <cell r="DT532" t="str">
            <v>No Error</v>
          </cell>
          <cell r="DU532" t="str">
            <v>No Error</v>
          </cell>
          <cell r="DV532" t="str">
            <v>No Error</v>
          </cell>
          <cell r="DW532" t="str">
            <v>No Error</v>
          </cell>
          <cell r="DX532" t="str">
            <v>No Error</v>
          </cell>
          <cell r="DY532" t="str">
            <v>No Error</v>
          </cell>
          <cell r="DZ532" t="str">
            <v>No Error</v>
          </cell>
          <cell r="EA532" t="str">
            <v>No Error</v>
          </cell>
          <cell r="EB532" t="str">
            <v>No Error</v>
          </cell>
          <cell r="EC532" t="str">
            <v>No Error</v>
          </cell>
          <cell r="ED532" t="str">
            <v>No Error</v>
          </cell>
          <cell r="EE532" t="str">
            <v>No Error</v>
          </cell>
          <cell r="EF532" t="str">
            <v>No Error</v>
          </cell>
          <cell r="EG532" t="str">
            <v>No Error</v>
          </cell>
          <cell r="EH532" t="str">
            <v>No Error</v>
          </cell>
          <cell r="EI532" t="str">
            <v>No Error</v>
          </cell>
          <cell r="EJ532" t="str">
            <v>No Error</v>
          </cell>
          <cell r="EK532" t="str">
            <v>No Error</v>
          </cell>
          <cell r="EL532" t="str">
            <v>No Error</v>
          </cell>
          <cell r="EM532" t="str">
            <v>No Error</v>
          </cell>
          <cell r="EN532" t="str">
            <v>No Error</v>
          </cell>
          <cell r="EO532" t="str">
            <v>No Error</v>
          </cell>
          <cell r="EP532" t="str">
            <v>No Error</v>
          </cell>
          <cell r="EQ532" t="str">
            <v>No Error</v>
          </cell>
          <cell r="ER532" t="str">
            <v>No Error</v>
          </cell>
          <cell r="ES532" t="str">
            <v>No Error</v>
          </cell>
          <cell r="ET532" t="str">
            <v>No Error</v>
          </cell>
          <cell r="EU532" t="str">
            <v>No Error</v>
          </cell>
          <cell r="EV532" t="str">
            <v>No Error</v>
          </cell>
          <cell r="EW532" t="str">
            <v>No Error</v>
          </cell>
          <cell r="EX532" t="str">
            <v>No Error</v>
          </cell>
          <cell r="EY532" t="str">
            <v>No Error</v>
          </cell>
          <cell r="EZ532" t="str">
            <v>No Error</v>
          </cell>
          <cell r="FA532" t="str">
            <v>No Error</v>
          </cell>
          <cell r="FB532" t="str">
            <v>No Error</v>
          </cell>
          <cell r="FC532" t="str">
            <v>No Error</v>
          </cell>
          <cell r="FD532" t="str">
            <v>No Error</v>
          </cell>
          <cell r="FE532" t="str">
            <v>No Error</v>
          </cell>
          <cell r="FF532" t="str">
            <v>No Error</v>
          </cell>
          <cell r="FG532" t="str">
            <v>No Error</v>
          </cell>
          <cell r="FH532" t="str">
            <v>No Error</v>
          </cell>
          <cell r="FI532" t="str">
            <v>No Error</v>
          </cell>
          <cell r="FJ532" t="str">
            <v>No Error</v>
          </cell>
          <cell r="FK532" t="str">
            <v>No Error</v>
          </cell>
          <cell r="FL532" t="str">
            <v>No Error</v>
          </cell>
          <cell r="FO532" t="str">
            <v>No Error</v>
          </cell>
          <cell r="FP532" t="str">
            <v>No Error</v>
          </cell>
          <cell r="FQ532" t="str">
            <v>No Error</v>
          </cell>
          <cell r="FR532" t="str">
            <v>No Error</v>
          </cell>
          <cell r="FS532" t="str">
            <v>No Error</v>
          </cell>
          <cell r="FT532" t="str">
            <v>No Error</v>
          </cell>
          <cell r="FU532" t="str">
            <v>No Error</v>
          </cell>
          <cell r="FV532" t="str">
            <v>No Error</v>
          </cell>
          <cell r="FW532" t="str">
            <v>No Error</v>
          </cell>
          <cell r="FX532" t="str">
            <v>No Error</v>
          </cell>
          <cell r="FY532" t="str">
            <v>No Error</v>
          </cell>
          <cell r="FZ532" t="str">
            <v>No Error</v>
          </cell>
        </row>
        <row r="533">
          <cell r="D533"/>
          <cell r="E533"/>
          <cell r="F533"/>
          <cell r="G533"/>
          <cell r="H533">
            <v>0</v>
          </cell>
          <cell r="I533"/>
          <cell r="J533"/>
          <cell r="K533">
            <v>0</v>
          </cell>
          <cell r="L533">
            <v>0</v>
          </cell>
          <cell r="M533">
            <v>0</v>
          </cell>
          <cell r="N533"/>
          <cell r="O533"/>
          <cell r="P533"/>
          <cell r="Q533">
            <v>0</v>
          </cell>
          <cell r="R533"/>
          <cell r="S533"/>
          <cell r="T533"/>
          <cell r="U533"/>
          <cell r="V533"/>
          <cell r="W533"/>
          <cell r="X533">
            <v>0</v>
          </cell>
          <cell r="Y533"/>
          <cell r="Z533"/>
          <cell r="AA533">
            <v>0</v>
          </cell>
          <cell r="AB533"/>
          <cell r="AC533"/>
          <cell r="AD533" t="str">
            <v>.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DC533" t="str">
            <v>000000000000000000000000000000000</v>
          </cell>
          <cell r="DD533" t="str">
            <v>No Error</v>
          </cell>
          <cell r="DE533" t="str">
            <v>No Error</v>
          </cell>
          <cell r="DF533" t="str">
            <v>No Error</v>
          </cell>
          <cell r="DG533" t="str">
            <v>No Error</v>
          </cell>
          <cell r="DH533" t="str">
            <v>No Error</v>
          </cell>
          <cell r="DI533" t="str">
            <v>No Error</v>
          </cell>
          <cell r="DJ533" t="str">
            <v>No Error</v>
          </cell>
          <cell r="DK533" t="str">
            <v>No Error</v>
          </cell>
          <cell r="DL533" t="str">
            <v>No Error</v>
          </cell>
          <cell r="DM533" t="str">
            <v>No Error</v>
          </cell>
          <cell r="DN533" t="str">
            <v>No Error</v>
          </cell>
          <cell r="DO533" t="str">
            <v>No Error</v>
          </cell>
          <cell r="DP533" t="str">
            <v>No Error</v>
          </cell>
          <cell r="DQ533" t="str">
            <v>No Error</v>
          </cell>
          <cell r="DR533" t="str">
            <v>No Error</v>
          </cell>
          <cell r="DS533" t="str">
            <v>No Error</v>
          </cell>
          <cell r="DT533" t="str">
            <v>No Error</v>
          </cell>
          <cell r="DU533" t="str">
            <v>No Error</v>
          </cell>
          <cell r="DV533" t="str">
            <v>No Error</v>
          </cell>
          <cell r="DW533" t="str">
            <v>No Error</v>
          </cell>
          <cell r="DX533" t="str">
            <v>No Error</v>
          </cell>
          <cell r="DY533" t="str">
            <v>No Error</v>
          </cell>
          <cell r="DZ533" t="str">
            <v>No Error</v>
          </cell>
          <cell r="EA533" t="str">
            <v>No Error</v>
          </cell>
          <cell r="EB533" t="str">
            <v>No Error</v>
          </cell>
          <cell r="EC533" t="str">
            <v>No Error</v>
          </cell>
          <cell r="ED533" t="str">
            <v>No Error</v>
          </cell>
          <cell r="EE533" t="str">
            <v>No Error</v>
          </cell>
          <cell r="EF533" t="str">
            <v>No Error</v>
          </cell>
          <cell r="EG533" t="str">
            <v>No Error</v>
          </cell>
          <cell r="EH533" t="str">
            <v>No Error</v>
          </cell>
          <cell r="EI533" t="str">
            <v>No Error</v>
          </cell>
          <cell r="EJ533" t="str">
            <v>No Error</v>
          </cell>
          <cell r="EK533" t="str">
            <v>No Error</v>
          </cell>
          <cell r="EL533" t="str">
            <v>No Error</v>
          </cell>
          <cell r="EM533" t="str">
            <v>No Error</v>
          </cell>
          <cell r="EN533" t="str">
            <v>No Error</v>
          </cell>
          <cell r="EO533" t="str">
            <v>No Error</v>
          </cell>
          <cell r="EP533" t="str">
            <v>No Error</v>
          </cell>
          <cell r="EQ533" t="str">
            <v>No Error</v>
          </cell>
          <cell r="ER533" t="str">
            <v>No Error</v>
          </cell>
          <cell r="ES533" t="str">
            <v>No Error</v>
          </cell>
          <cell r="ET533" t="str">
            <v>No Error</v>
          </cell>
          <cell r="EU533" t="str">
            <v>No Error</v>
          </cell>
          <cell r="EV533" t="str">
            <v>No Error</v>
          </cell>
          <cell r="EW533" t="str">
            <v>No Error</v>
          </cell>
          <cell r="EX533" t="str">
            <v>No Error</v>
          </cell>
          <cell r="EY533" t="str">
            <v>No Error</v>
          </cell>
          <cell r="EZ533" t="str">
            <v>No Error</v>
          </cell>
          <cell r="FA533" t="str">
            <v>No Error</v>
          </cell>
          <cell r="FB533" t="str">
            <v>No Error</v>
          </cell>
          <cell r="FC533" t="str">
            <v>No Error</v>
          </cell>
          <cell r="FD533" t="str">
            <v>No Error</v>
          </cell>
          <cell r="FE533" t="str">
            <v>No Error</v>
          </cell>
          <cell r="FF533" t="str">
            <v>No Error</v>
          </cell>
          <cell r="FG533" t="str">
            <v>No Error</v>
          </cell>
          <cell r="FH533" t="str">
            <v>No Error</v>
          </cell>
          <cell r="FI533" t="str">
            <v>No Error</v>
          </cell>
          <cell r="FJ533" t="str">
            <v>No Error</v>
          </cell>
          <cell r="FK533" t="str">
            <v>No Error</v>
          </cell>
          <cell r="FL533" t="str">
            <v>No Error</v>
          </cell>
          <cell r="FO533" t="str">
            <v>No Error</v>
          </cell>
          <cell r="FP533" t="str">
            <v>No Error</v>
          </cell>
          <cell r="FQ533" t="str">
            <v>No Error</v>
          </cell>
          <cell r="FR533" t="str">
            <v>No Error</v>
          </cell>
          <cell r="FS533" t="str">
            <v>No Error</v>
          </cell>
          <cell r="FT533" t="str">
            <v>No Error</v>
          </cell>
          <cell r="FU533" t="str">
            <v>No Error</v>
          </cell>
          <cell r="FV533" t="str">
            <v>No Error</v>
          </cell>
          <cell r="FW533" t="str">
            <v>No Error</v>
          </cell>
          <cell r="FX533" t="str">
            <v>No Error</v>
          </cell>
          <cell r="FY533" t="str">
            <v>No Error</v>
          </cell>
          <cell r="FZ533" t="str">
            <v>No Error</v>
          </cell>
        </row>
        <row r="534">
          <cell r="D534"/>
          <cell r="E534"/>
          <cell r="F534"/>
          <cell r="G534"/>
          <cell r="H534">
            <v>0</v>
          </cell>
          <cell r="I534"/>
          <cell r="J534"/>
          <cell r="K534">
            <v>0</v>
          </cell>
          <cell r="L534">
            <v>0</v>
          </cell>
          <cell r="M534">
            <v>0</v>
          </cell>
          <cell r="N534"/>
          <cell r="O534"/>
          <cell r="P534"/>
          <cell r="Q534">
            <v>0</v>
          </cell>
          <cell r="R534"/>
          <cell r="S534"/>
          <cell r="T534"/>
          <cell r="U534"/>
          <cell r="V534"/>
          <cell r="W534"/>
          <cell r="X534">
            <v>0</v>
          </cell>
          <cell r="Y534"/>
          <cell r="Z534"/>
          <cell r="AA534">
            <v>0</v>
          </cell>
          <cell r="AB534"/>
          <cell r="AC534"/>
          <cell r="AD534" t="str">
            <v>.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DC534" t="str">
            <v>000000000000000000000000000000000</v>
          </cell>
          <cell r="DD534" t="str">
            <v>No Error</v>
          </cell>
          <cell r="DE534" t="str">
            <v>No Error</v>
          </cell>
          <cell r="DF534" t="str">
            <v>No Error</v>
          </cell>
          <cell r="DG534" t="str">
            <v>No Error</v>
          </cell>
          <cell r="DH534" t="str">
            <v>No Error</v>
          </cell>
          <cell r="DI534" t="str">
            <v>No Error</v>
          </cell>
          <cell r="DJ534" t="str">
            <v>No Error</v>
          </cell>
          <cell r="DK534" t="str">
            <v>No Error</v>
          </cell>
          <cell r="DL534" t="str">
            <v>No Error</v>
          </cell>
          <cell r="DM534" t="str">
            <v>No Error</v>
          </cell>
          <cell r="DN534" t="str">
            <v>No Error</v>
          </cell>
          <cell r="DO534" t="str">
            <v>No Error</v>
          </cell>
          <cell r="DP534" t="str">
            <v>No Error</v>
          </cell>
          <cell r="DQ534" t="str">
            <v>No Error</v>
          </cell>
          <cell r="DR534" t="str">
            <v>No Error</v>
          </cell>
          <cell r="DS534" t="str">
            <v>No Error</v>
          </cell>
          <cell r="DT534" t="str">
            <v>No Error</v>
          </cell>
          <cell r="DU534" t="str">
            <v>No Error</v>
          </cell>
          <cell r="DV534" t="str">
            <v>No Error</v>
          </cell>
          <cell r="DW534" t="str">
            <v>No Error</v>
          </cell>
          <cell r="DX534" t="str">
            <v>No Error</v>
          </cell>
          <cell r="DY534" t="str">
            <v>No Error</v>
          </cell>
          <cell r="DZ534" t="str">
            <v>No Error</v>
          </cell>
          <cell r="EA534" t="str">
            <v>No Error</v>
          </cell>
          <cell r="EB534" t="str">
            <v>No Error</v>
          </cell>
          <cell r="EC534" t="str">
            <v>No Error</v>
          </cell>
          <cell r="ED534" t="str">
            <v>No Error</v>
          </cell>
          <cell r="EE534" t="str">
            <v>No Error</v>
          </cell>
          <cell r="EF534" t="str">
            <v>No Error</v>
          </cell>
          <cell r="EG534" t="str">
            <v>No Error</v>
          </cell>
          <cell r="EH534" t="str">
            <v>No Error</v>
          </cell>
          <cell r="EI534" t="str">
            <v>No Error</v>
          </cell>
          <cell r="EJ534" t="str">
            <v>No Error</v>
          </cell>
          <cell r="EK534" t="str">
            <v>No Error</v>
          </cell>
          <cell r="EL534" t="str">
            <v>No Error</v>
          </cell>
          <cell r="EM534" t="str">
            <v>No Error</v>
          </cell>
          <cell r="EN534" t="str">
            <v>No Error</v>
          </cell>
          <cell r="EO534" t="str">
            <v>No Error</v>
          </cell>
          <cell r="EP534" t="str">
            <v>No Error</v>
          </cell>
          <cell r="EQ534" t="str">
            <v>No Error</v>
          </cell>
          <cell r="ER534" t="str">
            <v>No Error</v>
          </cell>
          <cell r="ES534" t="str">
            <v>No Error</v>
          </cell>
          <cell r="ET534" t="str">
            <v>No Error</v>
          </cell>
          <cell r="EU534" t="str">
            <v>No Error</v>
          </cell>
          <cell r="EV534" t="str">
            <v>No Error</v>
          </cell>
          <cell r="EW534" t="str">
            <v>No Error</v>
          </cell>
          <cell r="EX534" t="str">
            <v>No Error</v>
          </cell>
          <cell r="EY534" t="str">
            <v>No Error</v>
          </cell>
          <cell r="EZ534" t="str">
            <v>No Error</v>
          </cell>
          <cell r="FA534" t="str">
            <v>No Error</v>
          </cell>
          <cell r="FB534" t="str">
            <v>No Error</v>
          </cell>
          <cell r="FC534" t="str">
            <v>No Error</v>
          </cell>
          <cell r="FD534" t="str">
            <v>No Error</v>
          </cell>
          <cell r="FE534" t="str">
            <v>No Error</v>
          </cell>
          <cell r="FF534" t="str">
            <v>No Error</v>
          </cell>
          <cell r="FG534" t="str">
            <v>No Error</v>
          </cell>
          <cell r="FH534" t="str">
            <v>No Error</v>
          </cell>
          <cell r="FI534" t="str">
            <v>No Error</v>
          </cell>
          <cell r="FJ534" t="str">
            <v>No Error</v>
          </cell>
          <cell r="FK534" t="str">
            <v>No Error</v>
          </cell>
          <cell r="FL534" t="str">
            <v>No Error</v>
          </cell>
          <cell r="FO534" t="str">
            <v>No Error</v>
          </cell>
          <cell r="FP534" t="str">
            <v>No Error</v>
          </cell>
          <cell r="FQ534" t="str">
            <v>No Error</v>
          </cell>
          <cell r="FR534" t="str">
            <v>No Error</v>
          </cell>
          <cell r="FS534" t="str">
            <v>No Error</v>
          </cell>
          <cell r="FT534" t="str">
            <v>No Error</v>
          </cell>
          <cell r="FU534" t="str">
            <v>No Error</v>
          </cell>
          <cell r="FV534" t="str">
            <v>No Error</v>
          </cell>
          <cell r="FW534" t="str">
            <v>No Error</v>
          </cell>
          <cell r="FX534" t="str">
            <v>No Error</v>
          </cell>
          <cell r="FY534" t="str">
            <v>No Error</v>
          </cell>
          <cell r="FZ534" t="str">
            <v>No Error</v>
          </cell>
        </row>
        <row r="535">
          <cell r="D535"/>
          <cell r="E535"/>
          <cell r="F535"/>
          <cell r="G535"/>
          <cell r="H535">
            <v>0</v>
          </cell>
          <cell r="I535"/>
          <cell r="J535"/>
          <cell r="K535">
            <v>0</v>
          </cell>
          <cell r="L535">
            <v>0</v>
          </cell>
          <cell r="M535">
            <v>0</v>
          </cell>
          <cell r="N535"/>
          <cell r="O535"/>
          <cell r="P535"/>
          <cell r="Q535">
            <v>0</v>
          </cell>
          <cell r="R535"/>
          <cell r="S535"/>
          <cell r="T535"/>
          <cell r="U535"/>
          <cell r="V535"/>
          <cell r="W535"/>
          <cell r="X535">
            <v>0</v>
          </cell>
          <cell r="Y535"/>
          <cell r="Z535"/>
          <cell r="AA535">
            <v>0</v>
          </cell>
          <cell r="AB535"/>
          <cell r="AC535"/>
          <cell r="AD535" t="str">
            <v>.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DC535" t="str">
            <v>000000000000000000000000000000000</v>
          </cell>
          <cell r="DD535" t="str">
            <v>No Error</v>
          </cell>
          <cell r="DE535" t="str">
            <v>No Error</v>
          </cell>
          <cell r="DF535" t="str">
            <v>No Error</v>
          </cell>
          <cell r="DG535" t="str">
            <v>No Error</v>
          </cell>
          <cell r="DH535" t="str">
            <v>No Error</v>
          </cell>
          <cell r="DI535" t="str">
            <v>No Error</v>
          </cell>
          <cell r="DJ535" t="str">
            <v>No Error</v>
          </cell>
          <cell r="DK535" t="str">
            <v>No Error</v>
          </cell>
          <cell r="DL535" t="str">
            <v>No Error</v>
          </cell>
          <cell r="DM535" t="str">
            <v>No Error</v>
          </cell>
          <cell r="DN535" t="str">
            <v>No Error</v>
          </cell>
          <cell r="DO535" t="str">
            <v>No Error</v>
          </cell>
          <cell r="DP535" t="str">
            <v>No Error</v>
          </cell>
          <cell r="DQ535" t="str">
            <v>No Error</v>
          </cell>
          <cell r="DR535" t="str">
            <v>No Error</v>
          </cell>
          <cell r="DS535" t="str">
            <v>No Error</v>
          </cell>
          <cell r="DT535" t="str">
            <v>No Error</v>
          </cell>
          <cell r="DU535" t="str">
            <v>No Error</v>
          </cell>
          <cell r="DV535" t="str">
            <v>No Error</v>
          </cell>
          <cell r="DW535" t="str">
            <v>No Error</v>
          </cell>
          <cell r="DX535" t="str">
            <v>No Error</v>
          </cell>
          <cell r="DY535" t="str">
            <v>No Error</v>
          </cell>
          <cell r="DZ535" t="str">
            <v>No Error</v>
          </cell>
          <cell r="EA535" t="str">
            <v>No Error</v>
          </cell>
          <cell r="EB535" t="str">
            <v>No Error</v>
          </cell>
          <cell r="EC535" t="str">
            <v>No Error</v>
          </cell>
          <cell r="ED535" t="str">
            <v>No Error</v>
          </cell>
          <cell r="EE535" t="str">
            <v>No Error</v>
          </cell>
          <cell r="EF535" t="str">
            <v>No Error</v>
          </cell>
          <cell r="EG535" t="str">
            <v>No Error</v>
          </cell>
          <cell r="EH535" t="str">
            <v>No Error</v>
          </cell>
          <cell r="EI535" t="str">
            <v>No Error</v>
          </cell>
          <cell r="EJ535" t="str">
            <v>No Error</v>
          </cell>
          <cell r="EK535" t="str">
            <v>No Error</v>
          </cell>
          <cell r="EL535" t="str">
            <v>No Error</v>
          </cell>
          <cell r="EM535" t="str">
            <v>No Error</v>
          </cell>
          <cell r="EN535" t="str">
            <v>No Error</v>
          </cell>
          <cell r="EO535" t="str">
            <v>No Error</v>
          </cell>
          <cell r="EP535" t="str">
            <v>No Error</v>
          </cell>
          <cell r="EQ535" t="str">
            <v>No Error</v>
          </cell>
          <cell r="ER535" t="str">
            <v>No Error</v>
          </cell>
          <cell r="ES535" t="str">
            <v>No Error</v>
          </cell>
          <cell r="ET535" t="str">
            <v>No Error</v>
          </cell>
          <cell r="EU535" t="str">
            <v>No Error</v>
          </cell>
          <cell r="EV535" t="str">
            <v>No Error</v>
          </cell>
          <cell r="EW535" t="str">
            <v>No Error</v>
          </cell>
          <cell r="EX535" t="str">
            <v>No Error</v>
          </cell>
          <cell r="EY535" t="str">
            <v>No Error</v>
          </cell>
          <cell r="EZ535" t="str">
            <v>No Error</v>
          </cell>
          <cell r="FA535" t="str">
            <v>No Error</v>
          </cell>
          <cell r="FB535" t="str">
            <v>No Error</v>
          </cell>
          <cell r="FC535" t="str">
            <v>No Error</v>
          </cell>
          <cell r="FD535" t="str">
            <v>No Error</v>
          </cell>
          <cell r="FE535" t="str">
            <v>No Error</v>
          </cell>
          <cell r="FF535" t="str">
            <v>No Error</v>
          </cell>
          <cell r="FG535" t="str">
            <v>No Error</v>
          </cell>
          <cell r="FH535" t="str">
            <v>No Error</v>
          </cell>
          <cell r="FI535" t="str">
            <v>No Error</v>
          </cell>
          <cell r="FJ535" t="str">
            <v>No Error</v>
          </cell>
          <cell r="FK535" t="str">
            <v>No Error</v>
          </cell>
          <cell r="FL535" t="str">
            <v>No Error</v>
          </cell>
          <cell r="FO535" t="str">
            <v>No Error</v>
          </cell>
          <cell r="FP535" t="str">
            <v>No Error</v>
          </cell>
          <cell r="FQ535" t="str">
            <v>No Error</v>
          </cell>
          <cell r="FR535" t="str">
            <v>No Error</v>
          </cell>
          <cell r="FS535" t="str">
            <v>No Error</v>
          </cell>
          <cell r="FT535" t="str">
            <v>No Error</v>
          </cell>
          <cell r="FU535" t="str">
            <v>No Error</v>
          </cell>
          <cell r="FV535" t="str">
            <v>No Error</v>
          </cell>
          <cell r="FW535" t="str">
            <v>No Error</v>
          </cell>
          <cell r="FX535" t="str">
            <v>No Error</v>
          </cell>
          <cell r="FY535" t="str">
            <v>No Error</v>
          </cell>
          <cell r="FZ535" t="str">
            <v>No Error</v>
          </cell>
        </row>
        <row r="536">
          <cell r="D536"/>
          <cell r="E536"/>
          <cell r="F536"/>
          <cell r="G536"/>
          <cell r="H536">
            <v>0</v>
          </cell>
          <cell r="I536"/>
          <cell r="J536"/>
          <cell r="K536">
            <v>0</v>
          </cell>
          <cell r="L536">
            <v>0</v>
          </cell>
          <cell r="M536">
            <v>0</v>
          </cell>
          <cell r="N536"/>
          <cell r="O536"/>
          <cell r="P536"/>
          <cell r="Q536">
            <v>0</v>
          </cell>
          <cell r="R536"/>
          <cell r="S536"/>
          <cell r="T536"/>
          <cell r="U536"/>
          <cell r="V536"/>
          <cell r="W536"/>
          <cell r="X536">
            <v>0</v>
          </cell>
          <cell r="Y536"/>
          <cell r="Z536"/>
          <cell r="AA536">
            <v>0</v>
          </cell>
          <cell r="AB536"/>
          <cell r="AC536"/>
          <cell r="AD536" t="str">
            <v>.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DC536" t="str">
            <v>000000000000000000000000000000000</v>
          </cell>
          <cell r="DD536" t="str">
            <v>No Error</v>
          </cell>
          <cell r="DE536" t="str">
            <v>No Error</v>
          </cell>
          <cell r="DF536" t="str">
            <v>No Error</v>
          </cell>
          <cell r="DG536" t="str">
            <v>No Error</v>
          </cell>
          <cell r="DH536" t="str">
            <v>No Error</v>
          </cell>
          <cell r="DI536" t="str">
            <v>No Error</v>
          </cell>
          <cell r="DJ536" t="str">
            <v>No Error</v>
          </cell>
          <cell r="DK536" t="str">
            <v>No Error</v>
          </cell>
          <cell r="DL536" t="str">
            <v>No Error</v>
          </cell>
          <cell r="DM536" t="str">
            <v>No Error</v>
          </cell>
          <cell r="DN536" t="str">
            <v>No Error</v>
          </cell>
          <cell r="DO536" t="str">
            <v>No Error</v>
          </cell>
          <cell r="DP536" t="str">
            <v>No Error</v>
          </cell>
          <cell r="DQ536" t="str">
            <v>No Error</v>
          </cell>
          <cell r="DR536" t="str">
            <v>No Error</v>
          </cell>
          <cell r="DS536" t="str">
            <v>No Error</v>
          </cell>
          <cell r="DT536" t="str">
            <v>No Error</v>
          </cell>
          <cell r="DU536" t="str">
            <v>No Error</v>
          </cell>
          <cell r="DV536" t="str">
            <v>No Error</v>
          </cell>
          <cell r="DW536" t="str">
            <v>No Error</v>
          </cell>
          <cell r="DX536" t="str">
            <v>No Error</v>
          </cell>
          <cell r="DY536" t="str">
            <v>No Error</v>
          </cell>
          <cell r="DZ536" t="str">
            <v>No Error</v>
          </cell>
          <cell r="EA536" t="str">
            <v>No Error</v>
          </cell>
          <cell r="EB536" t="str">
            <v>No Error</v>
          </cell>
          <cell r="EC536" t="str">
            <v>No Error</v>
          </cell>
          <cell r="ED536" t="str">
            <v>No Error</v>
          </cell>
          <cell r="EE536" t="str">
            <v>No Error</v>
          </cell>
          <cell r="EF536" t="str">
            <v>No Error</v>
          </cell>
          <cell r="EG536" t="str">
            <v>No Error</v>
          </cell>
          <cell r="EH536" t="str">
            <v>No Error</v>
          </cell>
          <cell r="EI536" t="str">
            <v>No Error</v>
          </cell>
          <cell r="EJ536" t="str">
            <v>No Error</v>
          </cell>
          <cell r="EK536" t="str">
            <v>No Error</v>
          </cell>
          <cell r="EL536" t="str">
            <v>No Error</v>
          </cell>
          <cell r="EM536" t="str">
            <v>No Error</v>
          </cell>
          <cell r="EN536" t="str">
            <v>No Error</v>
          </cell>
          <cell r="EO536" t="str">
            <v>No Error</v>
          </cell>
          <cell r="EP536" t="str">
            <v>No Error</v>
          </cell>
          <cell r="EQ536" t="str">
            <v>No Error</v>
          </cell>
          <cell r="ER536" t="str">
            <v>No Error</v>
          </cell>
          <cell r="ES536" t="str">
            <v>No Error</v>
          </cell>
          <cell r="ET536" t="str">
            <v>No Error</v>
          </cell>
          <cell r="EU536" t="str">
            <v>No Error</v>
          </cell>
          <cell r="EV536" t="str">
            <v>No Error</v>
          </cell>
          <cell r="EW536" t="str">
            <v>No Error</v>
          </cell>
          <cell r="EX536" t="str">
            <v>No Error</v>
          </cell>
          <cell r="EY536" t="str">
            <v>No Error</v>
          </cell>
          <cell r="EZ536" t="str">
            <v>No Error</v>
          </cell>
          <cell r="FA536" t="str">
            <v>No Error</v>
          </cell>
          <cell r="FB536" t="str">
            <v>No Error</v>
          </cell>
          <cell r="FC536" t="str">
            <v>No Error</v>
          </cell>
          <cell r="FD536" t="str">
            <v>No Error</v>
          </cell>
          <cell r="FE536" t="str">
            <v>No Error</v>
          </cell>
          <cell r="FF536" t="str">
            <v>No Error</v>
          </cell>
          <cell r="FG536" t="str">
            <v>No Error</v>
          </cell>
          <cell r="FH536" t="str">
            <v>No Error</v>
          </cell>
          <cell r="FI536" t="str">
            <v>No Error</v>
          </cell>
          <cell r="FJ536" t="str">
            <v>No Error</v>
          </cell>
          <cell r="FK536" t="str">
            <v>No Error</v>
          </cell>
          <cell r="FL536" t="str">
            <v>No Error</v>
          </cell>
          <cell r="FO536" t="str">
            <v>No Error</v>
          </cell>
          <cell r="FP536" t="str">
            <v>No Error</v>
          </cell>
          <cell r="FQ536" t="str">
            <v>No Error</v>
          </cell>
          <cell r="FR536" t="str">
            <v>No Error</v>
          </cell>
          <cell r="FS536" t="str">
            <v>No Error</v>
          </cell>
          <cell r="FT536" t="str">
            <v>No Error</v>
          </cell>
          <cell r="FU536" t="str">
            <v>No Error</v>
          </cell>
          <cell r="FV536" t="str">
            <v>No Error</v>
          </cell>
          <cell r="FW536" t="str">
            <v>No Error</v>
          </cell>
          <cell r="FX536" t="str">
            <v>No Error</v>
          </cell>
          <cell r="FY536" t="str">
            <v>No Error</v>
          </cell>
          <cell r="FZ536" t="str">
            <v>No Error</v>
          </cell>
        </row>
        <row r="537">
          <cell r="D537"/>
          <cell r="E537"/>
          <cell r="F537"/>
          <cell r="G537"/>
          <cell r="H537">
            <v>0</v>
          </cell>
          <cell r="I537"/>
          <cell r="J537"/>
          <cell r="K537">
            <v>0</v>
          </cell>
          <cell r="L537">
            <v>0</v>
          </cell>
          <cell r="M537">
            <v>0</v>
          </cell>
          <cell r="N537"/>
          <cell r="O537"/>
          <cell r="P537"/>
          <cell r="Q537">
            <v>0</v>
          </cell>
          <cell r="R537"/>
          <cell r="S537"/>
          <cell r="T537"/>
          <cell r="U537"/>
          <cell r="V537"/>
          <cell r="W537"/>
          <cell r="X537">
            <v>0</v>
          </cell>
          <cell r="Y537"/>
          <cell r="Z537"/>
          <cell r="AA537">
            <v>0</v>
          </cell>
          <cell r="AB537"/>
          <cell r="AC537"/>
          <cell r="AD537" t="str">
            <v>.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DC537" t="str">
            <v>000000000000000000000000000000000</v>
          </cell>
          <cell r="DD537" t="str">
            <v>No Error</v>
          </cell>
          <cell r="DE537" t="str">
            <v>No Error</v>
          </cell>
          <cell r="DF537" t="str">
            <v>No Error</v>
          </cell>
          <cell r="DG537" t="str">
            <v>No Error</v>
          </cell>
          <cell r="DH537" t="str">
            <v>No Error</v>
          </cell>
          <cell r="DI537" t="str">
            <v>No Error</v>
          </cell>
          <cell r="DJ537" t="str">
            <v>No Error</v>
          </cell>
          <cell r="DK537" t="str">
            <v>No Error</v>
          </cell>
          <cell r="DL537" t="str">
            <v>No Error</v>
          </cell>
          <cell r="DM537" t="str">
            <v>No Error</v>
          </cell>
          <cell r="DN537" t="str">
            <v>No Error</v>
          </cell>
          <cell r="DO537" t="str">
            <v>No Error</v>
          </cell>
          <cell r="DP537" t="str">
            <v>No Error</v>
          </cell>
          <cell r="DQ537" t="str">
            <v>No Error</v>
          </cell>
          <cell r="DR537" t="str">
            <v>No Error</v>
          </cell>
          <cell r="DS537" t="str">
            <v>No Error</v>
          </cell>
          <cell r="DT537" t="str">
            <v>No Error</v>
          </cell>
          <cell r="DU537" t="str">
            <v>No Error</v>
          </cell>
          <cell r="DV537" t="str">
            <v>No Error</v>
          </cell>
          <cell r="DW537" t="str">
            <v>No Error</v>
          </cell>
          <cell r="DX537" t="str">
            <v>No Error</v>
          </cell>
          <cell r="DY537" t="str">
            <v>No Error</v>
          </cell>
          <cell r="DZ537" t="str">
            <v>No Error</v>
          </cell>
          <cell r="EA537" t="str">
            <v>No Error</v>
          </cell>
          <cell r="EB537" t="str">
            <v>No Error</v>
          </cell>
          <cell r="EC537" t="str">
            <v>No Error</v>
          </cell>
          <cell r="ED537" t="str">
            <v>No Error</v>
          </cell>
          <cell r="EE537" t="str">
            <v>No Error</v>
          </cell>
          <cell r="EF537" t="str">
            <v>No Error</v>
          </cell>
          <cell r="EG537" t="str">
            <v>No Error</v>
          </cell>
          <cell r="EH537" t="str">
            <v>No Error</v>
          </cell>
          <cell r="EI537" t="str">
            <v>No Error</v>
          </cell>
          <cell r="EJ537" t="str">
            <v>No Error</v>
          </cell>
          <cell r="EK537" t="str">
            <v>No Error</v>
          </cell>
          <cell r="EL537" t="str">
            <v>No Error</v>
          </cell>
          <cell r="EM537" t="str">
            <v>No Error</v>
          </cell>
          <cell r="EN537" t="str">
            <v>No Error</v>
          </cell>
          <cell r="EO537" t="str">
            <v>No Error</v>
          </cell>
          <cell r="EP537" t="str">
            <v>No Error</v>
          </cell>
          <cell r="EQ537" t="str">
            <v>No Error</v>
          </cell>
          <cell r="ER537" t="str">
            <v>No Error</v>
          </cell>
          <cell r="ES537" t="str">
            <v>No Error</v>
          </cell>
          <cell r="ET537" t="str">
            <v>No Error</v>
          </cell>
          <cell r="EU537" t="str">
            <v>No Error</v>
          </cell>
          <cell r="EV537" t="str">
            <v>No Error</v>
          </cell>
          <cell r="EW537" t="str">
            <v>No Error</v>
          </cell>
          <cell r="EX537" t="str">
            <v>No Error</v>
          </cell>
          <cell r="EY537" t="str">
            <v>No Error</v>
          </cell>
          <cell r="EZ537" t="str">
            <v>No Error</v>
          </cell>
          <cell r="FA537" t="str">
            <v>No Error</v>
          </cell>
          <cell r="FB537" t="str">
            <v>No Error</v>
          </cell>
          <cell r="FC537" t="str">
            <v>No Error</v>
          </cell>
          <cell r="FD537" t="str">
            <v>No Error</v>
          </cell>
          <cell r="FE537" t="str">
            <v>No Error</v>
          </cell>
          <cell r="FF537" t="str">
            <v>No Error</v>
          </cell>
          <cell r="FG537" t="str">
            <v>No Error</v>
          </cell>
          <cell r="FH537" t="str">
            <v>No Error</v>
          </cell>
          <cell r="FI537" t="str">
            <v>No Error</v>
          </cell>
          <cell r="FJ537" t="str">
            <v>No Error</v>
          </cell>
          <cell r="FK537" t="str">
            <v>No Error</v>
          </cell>
          <cell r="FL537" t="str">
            <v>No Error</v>
          </cell>
          <cell r="FO537" t="str">
            <v>No Error</v>
          </cell>
          <cell r="FP537" t="str">
            <v>No Error</v>
          </cell>
          <cell r="FQ537" t="str">
            <v>No Error</v>
          </cell>
          <cell r="FR537" t="str">
            <v>No Error</v>
          </cell>
          <cell r="FS537" t="str">
            <v>No Error</v>
          </cell>
          <cell r="FT537" t="str">
            <v>No Error</v>
          </cell>
          <cell r="FU537" t="str">
            <v>No Error</v>
          </cell>
          <cell r="FV537" t="str">
            <v>No Error</v>
          </cell>
          <cell r="FW537" t="str">
            <v>No Error</v>
          </cell>
          <cell r="FX537" t="str">
            <v>No Error</v>
          </cell>
          <cell r="FY537" t="str">
            <v>No Error</v>
          </cell>
          <cell r="FZ537" t="str">
            <v>No Error</v>
          </cell>
        </row>
        <row r="538">
          <cell r="D538"/>
          <cell r="E538"/>
          <cell r="F538"/>
          <cell r="G538"/>
          <cell r="H538">
            <v>0</v>
          </cell>
          <cell r="I538"/>
          <cell r="J538"/>
          <cell r="K538">
            <v>0</v>
          </cell>
          <cell r="L538">
            <v>0</v>
          </cell>
          <cell r="M538">
            <v>0</v>
          </cell>
          <cell r="N538"/>
          <cell r="O538"/>
          <cell r="P538"/>
          <cell r="Q538">
            <v>0</v>
          </cell>
          <cell r="R538"/>
          <cell r="S538"/>
          <cell r="T538"/>
          <cell r="U538"/>
          <cell r="V538"/>
          <cell r="W538"/>
          <cell r="X538">
            <v>0</v>
          </cell>
          <cell r="Y538"/>
          <cell r="Z538"/>
          <cell r="AA538">
            <v>0</v>
          </cell>
          <cell r="AB538"/>
          <cell r="AC538"/>
          <cell r="AD538" t="str">
            <v>.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DC538" t="str">
            <v>000000000000000000000000000000000</v>
          </cell>
          <cell r="DD538" t="str">
            <v>No Error</v>
          </cell>
          <cell r="DE538" t="str">
            <v>No Error</v>
          </cell>
          <cell r="DF538" t="str">
            <v>No Error</v>
          </cell>
          <cell r="DG538" t="str">
            <v>No Error</v>
          </cell>
          <cell r="DH538" t="str">
            <v>No Error</v>
          </cell>
          <cell r="DI538" t="str">
            <v>No Error</v>
          </cell>
          <cell r="DJ538" t="str">
            <v>No Error</v>
          </cell>
          <cell r="DK538" t="str">
            <v>No Error</v>
          </cell>
          <cell r="DL538" t="str">
            <v>No Error</v>
          </cell>
          <cell r="DM538" t="str">
            <v>No Error</v>
          </cell>
          <cell r="DN538" t="str">
            <v>No Error</v>
          </cell>
          <cell r="DO538" t="str">
            <v>No Error</v>
          </cell>
          <cell r="DP538" t="str">
            <v>No Error</v>
          </cell>
          <cell r="DQ538" t="str">
            <v>No Error</v>
          </cell>
          <cell r="DR538" t="str">
            <v>No Error</v>
          </cell>
          <cell r="DS538" t="str">
            <v>No Error</v>
          </cell>
          <cell r="DT538" t="str">
            <v>No Error</v>
          </cell>
          <cell r="DU538" t="str">
            <v>No Error</v>
          </cell>
          <cell r="DV538" t="str">
            <v>No Error</v>
          </cell>
          <cell r="DW538" t="str">
            <v>No Error</v>
          </cell>
          <cell r="DX538" t="str">
            <v>No Error</v>
          </cell>
          <cell r="DY538" t="str">
            <v>No Error</v>
          </cell>
          <cell r="DZ538" t="str">
            <v>No Error</v>
          </cell>
          <cell r="EA538" t="str">
            <v>No Error</v>
          </cell>
          <cell r="EB538" t="str">
            <v>No Error</v>
          </cell>
          <cell r="EC538" t="str">
            <v>No Error</v>
          </cell>
          <cell r="ED538" t="str">
            <v>No Error</v>
          </cell>
          <cell r="EE538" t="str">
            <v>No Error</v>
          </cell>
          <cell r="EF538" t="str">
            <v>No Error</v>
          </cell>
          <cell r="EG538" t="str">
            <v>No Error</v>
          </cell>
          <cell r="EH538" t="str">
            <v>No Error</v>
          </cell>
          <cell r="EI538" t="str">
            <v>No Error</v>
          </cell>
          <cell r="EJ538" t="str">
            <v>No Error</v>
          </cell>
          <cell r="EK538" t="str">
            <v>No Error</v>
          </cell>
          <cell r="EL538" t="str">
            <v>No Error</v>
          </cell>
          <cell r="EM538" t="str">
            <v>No Error</v>
          </cell>
          <cell r="EN538" t="str">
            <v>No Error</v>
          </cell>
          <cell r="EO538" t="str">
            <v>No Error</v>
          </cell>
          <cell r="EP538" t="str">
            <v>No Error</v>
          </cell>
          <cell r="EQ538" t="str">
            <v>No Error</v>
          </cell>
          <cell r="ER538" t="str">
            <v>No Error</v>
          </cell>
          <cell r="ES538" t="str">
            <v>No Error</v>
          </cell>
          <cell r="ET538" t="str">
            <v>No Error</v>
          </cell>
          <cell r="EU538" t="str">
            <v>No Error</v>
          </cell>
          <cell r="EV538" t="str">
            <v>No Error</v>
          </cell>
          <cell r="EW538" t="str">
            <v>No Error</v>
          </cell>
          <cell r="EX538" t="str">
            <v>No Error</v>
          </cell>
          <cell r="EY538" t="str">
            <v>No Error</v>
          </cell>
          <cell r="EZ538" t="str">
            <v>No Error</v>
          </cell>
          <cell r="FA538" t="str">
            <v>No Error</v>
          </cell>
          <cell r="FB538" t="str">
            <v>No Error</v>
          </cell>
          <cell r="FC538" t="str">
            <v>No Error</v>
          </cell>
          <cell r="FD538" t="str">
            <v>No Error</v>
          </cell>
          <cell r="FE538" t="str">
            <v>No Error</v>
          </cell>
          <cell r="FF538" t="str">
            <v>No Error</v>
          </cell>
          <cell r="FG538" t="str">
            <v>No Error</v>
          </cell>
          <cell r="FH538" t="str">
            <v>No Error</v>
          </cell>
          <cell r="FI538" t="str">
            <v>No Error</v>
          </cell>
          <cell r="FJ538" t="str">
            <v>No Error</v>
          </cell>
          <cell r="FK538" t="str">
            <v>No Error</v>
          </cell>
          <cell r="FL538" t="str">
            <v>No Error</v>
          </cell>
          <cell r="FO538" t="str">
            <v>No Error</v>
          </cell>
          <cell r="FP538" t="str">
            <v>No Error</v>
          </cell>
          <cell r="FQ538" t="str">
            <v>No Error</v>
          </cell>
          <cell r="FR538" t="str">
            <v>No Error</v>
          </cell>
          <cell r="FS538" t="str">
            <v>No Error</v>
          </cell>
          <cell r="FT538" t="str">
            <v>No Error</v>
          </cell>
          <cell r="FU538" t="str">
            <v>No Error</v>
          </cell>
          <cell r="FV538" t="str">
            <v>No Error</v>
          </cell>
          <cell r="FW538" t="str">
            <v>No Error</v>
          </cell>
          <cell r="FX538" t="str">
            <v>No Error</v>
          </cell>
          <cell r="FY538" t="str">
            <v>No Error</v>
          </cell>
          <cell r="FZ538" t="str">
            <v>No Error</v>
          </cell>
        </row>
        <row r="539">
          <cell r="D539"/>
          <cell r="E539"/>
          <cell r="F539"/>
          <cell r="G539"/>
          <cell r="H539">
            <v>0</v>
          </cell>
          <cell r="I539"/>
          <cell r="J539"/>
          <cell r="K539">
            <v>0</v>
          </cell>
          <cell r="L539">
            <v>0</v>
          </cell>
          <cell r="M539">
            <v>0</v>
          </cell>
          <cell r="N539"/>
          <cell r="O539"/>
          <cell r="P539"/>
          <cell r="Q539">
            <v>0</v>
          </cell>
          <cell r="R539"/>
          <cell r="S539"/>
          <cell r="T539"/>
          <cell r="U539"/>
          <cell r="V539"/>
          <cell r="W539"/>
          <cell r="X539">
            <v>0</v>
          </cell>
          <cell r="Y539"/>
          <cell r="Z539"/>
          <cell r="AA539">
            <v>0</v>
          </cell>
          <cell r="AB539"/>
          <cell r="AC539"/>
          <cell r="AD539" t="str">
            <v>.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DC539" t="str">
            <v>000000000000000000000000000000000</v>
          </cell>
          <cell r="DD539" t="str">
            <v>No Error</v>
          </cell>
          <cell r="DE539" t="str">
            <v>No Error</v>
          </cell>
          <cell r="DF539" t="str">
            <v>No Error</v>
          </cell>
          <cell r="DG539" t="str">
            <v>No Error</v>
          </cell>
          <cell r="DH539" t="str">
            <v>No Error</v>
          </cell>
          <cell r="DI539" t="str">
            <v>No Error</v>
          </cell>
          <cell r="DJ539" t="str">
            <v>No Error</v>
          </cell>
          <cell r="DK539" t="str">
            <v>No Error</v>
          </cell>
          <cell r="DL539" t="str">
            <v>No Error</v>
          </cell>
          <cell r="DM539" t="str">
            <v>No Error</v>
          </cell>
          <cell r="DN539" t="str">
            <v>No Error</v>
          </cell>
          <cell r="DO539" t="str">
            <v>No Error</v>
          </cell>
          <cell r="DP539" t="str">
            <v>No Error</v>
          </cell>
          <cell r="DQ539" t="str">
            <v>No Error</v>
          </cell>
          <cell r="DR539" t="str">
            <v>No Error</v>
          </cell>
          <cell r="DS539" t="str">
            <v>No Error</v>
          </cell>
          <cell r="DT539" t="str">
            <v>No Error</v>
          </cell>
          <cell r="DU539" t="str">
            <v>No Error</v>
          </cell>
          <cell r="DV539" t="str">
            <v>No Error</v>
          </cell>
          <cell r="DW539" t="str">
            <v>No Error</v>
          </cell>
          <cell r="DX539" t="str">
            <v>No Error</v>
          </cell>
          <cell r="DY539" t="str">
            <v>No Error</v>
          </cell>
          <cell r="DZ539" t="str">
            <v>No Error</v>
          </cell>
          <cell r="EA539" t="str">
            <v>No Error</v>
          </cell>
          <cell r="EB539" t="str">
            <v>No Error</v>
          </cell>
          <cell r="EC539" t="str">
            <v>No Error</v>
          </cell>
          <cell r="ED539" t="str">
            <v>No Error</v>
          </cell>
          <cell r="EE539" t="str">
            <v>No Error</v>
          </cell>
          <cell r="EF539" t="str">
            <v>No Error</v>
          </cell>
          <cell r="EG539" t="str">
            <v>No Error</v>
          </cell>
          <cell r="EH539" t="str">
            <v>No Error</v>
          </cell>
          <cell r="EI539" t="str">
            <v>No Error</v>
          </cell>
          <cell r="EJ539" t="str">
            <v>No Error</v>
          </cell>
          <cell r="EK539" t="str">
            <v>No Error</v>
          </cell>
          <cell r="EL539" t="str">
            <v>No Error</v>
          </cell>
          <cell r="EM539" t="str">
            <v>No Error</v>
          </cell>
          <cell r="EN539" t="str">
            <v>No Error</v>
          </cell>
          <cell r="EO539" t="str">
            <v>No Error</v>
          </cell>
          <cell r="EP539" t="str">
            <v>No Error</v>
          </cell>
          <cell r="EQ539" t="str">
            <v>No Error</v>
          </cell>
          <cell r="ER539" t="str">
            <v>No Error</v>
          </cell>
          <cell r="ES539" t="str">
            <v>No Error</v>
          </cell>
          <cell r="ET539" t="str">
            <v>No Error</v>
          </cell>
          <cell r="EU539" t="str">
            <v>No Error</v>
          </cell>
          <cell r="EV539" t="str">
            <v>No Error</v>
          </cell>
          <cell r="EW539" t="str">
            <v>No Error</v>
          </cell>
          <cell r="EX539" t="str">
            <v>No Error</v>
          </cell>
          <cell r="EY539" t="str">
            <v>No Error</v>
          </cell>
          <cell r="EZ539" t="str">
            <v>No Error</v>
          </cell>
          <cell r="FA539" t="str">
            <v>No Error</v>
          </cell>
          <cell r="FB539" t="str">
            <v>No Error</v>
          </cell>
          <cell r="FC539" t="str">
            <v>No Error</v>
          </cell>
          <cell r="FD539" t="str">
            <v>No Error</v>
          </cell>
          <cell r="FE539" t="str">
            <v>No Error</v>
          </cell>
          <cell r="FF539" t="str">
            <v>No Error</v>
          </cell>
          <cell r="FG539" t="str">
            <v>No Error</v>
          </cell>
          <cell r="FH539" t="str">
            <v>No Error</v>
          </cell>
          <cell r="FI539" t="str">
            <v>No Error</v>
          </cell>
          <cell r="FJ539" t="str">
            <v>No Error</v>
          </cell>
          <cell r="FK539" t="str">
            <v>No Error</v>
          </cell>
          <cell r="FL539" t="str">
            <v>No Error</v>
          </cell>
          <cell r="FO539" t="str">
            <v>No Error</v>
          </cell>
          <cell r="FP539" t="str">
            <v>No Error</v>
          </cell>
          <cell r="FQ539" t="str">
            <v>No Error</v>
          </cell>
          <cell r="FR539" t="str">
            <v>No Error</v>
          </cell>
          <cell r="FS539" t="str">
            <v>No Error</v>
          </cell>
          <cell r="FT539" t="str">
            <v>No Error</v>
          </cell>
          <cell r="FU539" t="str">
            <v>No Error</v>
          </cell>
          <cell r="FV539" t="str">
            <v>No Error</v>
          </cell>
          <cell r="FW539" t="str">
            <v>No Error</v>
          </cell>
          <cell r="FX539" t="str">
            <v>No Error</v>
          </cell>
          <cell r="FY539" t="str">
            <v>No Error</v>
          </cell>
          <cell r="FZ539" t="str">
            <v>No Error</v>
          </cell>
        </row>
        <row r="540">
          <cell r="D540"/>
          <cell r="E540"/>
          <cell r="F540"/>
          <cell r="G540"/>
          <cell r="H540">
            <v>0</v>
          </cell>
          <cell r="I540"/>
          <cell r="J540"/>
          <cell r="K540">
            <v>0</v>
          </cell>
          <cell r="L540">
            <v>0</v>
          </cell>
          <cell r="M540">
            <v>0</v>
          </cell>
          <cell r="N540"/>
          <cell r="O540"/>
          <cell r="P540"/>
          <cell r="Q540">
            <v>0</v>
          </cell>
          <cell r="R540"/>
          <cell r="S540"/>
          <cell r="T540"/>
          <cell r="U540"/>
          <cell r="V540"/>
          <cell r="W540"/>
          <cell r="X540">
            <v>0</v>
          </cell>
          <cell r="Y540"/>
          <cell r="Z540"/>
          <cell r="AA540">
            <v>0</v>
          </cell>
          <cell r="AB540"/>
          <cell r="AC540"/>
          <cell r="AD540" t="str">
            <v>.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DC540" t="str">
            <v>000000000000000000000000000000000</v>
          </cell>
          <cell r="DD540" t="str">
            <v>No Error</v>
          </cell>
          <cell r="DE540" t="str">
            <v>No Error</v>
          </cell>
          <cell r="DF540" t="str">
            <v>No Error</v>
          </cell>
          <cell r="DG540" t="str">
            <v>No Error</v>
          </cell>
          <cell r="DH540" t="str">
            <v>No Error</v>
          </cell>
          <cell r="DI540" t="str">
            <v>No Error</v>
          </cell>
          <cell r="DJ540" t="str">
            <v>No Error</v>
          </cell>
          <cell r="DK540" t="str">
            <v>No Error</v>
          </cell>
          <cell r="DL540" t="str">
            <v>No Error</v>
          </cell>
          <cell r="DM540" t="str">
            <v>No Error</v>
          </cell>
          <cell r="DN540" t="str">
            <v>No Error</v>
          </cell>
          <cell r="DO540" t="str">
            <v>No Error</v>
          </cell>
          <cell r="DP540" t="str">
            <v>No Error</v>
          </cell>
          <cell r="DQ540" t="str">
            <v>No Error</v>
          </cell>
          <cell r="DR540" t="str">
            <v>No Error</v>
          </cell>
          <cell r="DS540" t="str">
            <v>No Error</v>
          </cell>
          <cell r="DT540" t="str">
            <v>No Error</v>
          </cell>
          <cell r="DU540" t="str">
            <v>No Error</v>
          </cell>
          <cell r="DV540" t="str">
            <v>No Error</v>
          </cell>
          <cell r="DW540" t="str">
            <v>No Error</v>
          </cell>
          <cell r="DX540" t="str">
            <v>No Error</v>
          </cell>
          <cell r="DY540" t="str">
            <v>No Error</v>
          </cell>
          <cell r="DZ540" t="str">
            <v>No Error</v>
          </cell>
          <cell r="EA540" t="str">
            <v>No Error</v>
          </cell>
          <cell r="EB540" t="str">
            <v>No Error</v>
          </cell>
          <cell r="EC540" t="str">
            <v>No Error</v>
          </cell>
          <cell r="ED540" t="str">
            <v>No Error</v>
          </cell>
          <cell r="EE540" t="str">
            <v>No Error</v>
          </cell>
          <cell r="EF540" t="str">
            <v>No Error</v>
          </cell>
          <cell r="EG540" t="str">
            <v>No Error</v>
          </cell>
          <cell r="EH540" t="str">
            <v>No Error</v>
          </cell>
          <cell r="EI540" t="str">
            <v>No Error</v>
          </cell>
          <cell r="EJ540" t="str">
            <v>No Error</v>
          </cell>
          <cell r="EK540" t="str">
            <v>No Error</v>
          </cell>
          <cell r="EL540" t="str">
            <v>No Error</v>
          </cell>
          <cell r="EM540" t="str">
            <v>No Error</v>
          </cell>
          <cell r="EN540" t="str">
            <v>No Error</v>
          </cell>
          <cell r="EO540" t="str">
            <v>No Error</v>
          </cell>
          <cell r="EP540" t="str">
            <v>No Error</v>
          </cell>
          <cell r="EQ540" t="str">
            <v>No Error</v>
          </cell>
          <cell r="ER540" t="str">
            <v>No Error</v>
          </cell>
          <cell r="ES540" t="str">
            <v>No Error</v>
          </cell>
          <cell r="ET540" t="str">
            <v>No Error</v>
          </cell>
          <cell r="EU540" t="str">
            <v>No Error</v>
          </cell>
          <cell r="EV540" t="str">
            <v>No Error</v>
          </cell>
          <cell r="EW540" t="str">
            <v>No Error</v>
          </cell>
          <cell r="EX540" t="str">
            <v>No Error</v>
          </cell>
          <cell r="EY540" t="str">
            <v>No Error</v>
          </cell>
          <cell r="EZ540" t="str">
            <v>No Error</v>
          </cell>
          <cell r="FA540" t="str">
            <v>No Error</v>
          </cell>
          <cell r="FB540" t="str">
            <v>No Error</v>
          </cell>
          <cell r="FC540" t="str">
            <v>No Error</v>
          </cell>
          <cell r="FD540" t="str">
            <v>No Error</v>
          </cell>
          <cell r="FE540" t="str">
            <v>No Error</v>
          </cell>
          <cell r="FF540" t="str">
            <v>No Error</v>
          </cell>
          <cell r="FG540" t="str">
            <v>No Error</v>
          </cell>
          <cell r="FH540" t="str">
            <v>No Error</v>
          </cell>
          <cell r="FI540" t="str">
            <v>No Error</v>
          </cell>
          <cell r="FJ540" t="str">
            <v>No Error</v>
          </cell>
          <cell r="FK540" t="str">
            <v>No Error</v>
          </cell>
          <cell r="FL540" t="str">
            <v>No Error</v>
          </cell>
          <cell r="FO540" t="str">
            <v>No Error</v>
          </cell>
          <cell r="FP540" t="str">
            <v>No Error</v>
          </cell>
          <cell r="FQ540" t="str">
            <v>No Error</v>
          </cell>
          <cell r="FR540" t="str">
            <v>No Error</v>
          </cell>
          <cell r="FS540" t="str">
            <v>No Error</v>
          </cell>
          <cell r="FT540" t="str">
            <v>No Error</v>
          </cell>
          <cell r="FU540" t="str">
            <v>No Error</v>
          </cell>
          <cell r="FV540" t="str">
            <v>No Error</v>
          </cell>
          <cell r="FW540" t="str">
            <v>No Error</v>
          </cell>
          <cell r="FX540" t="str">
            <v>No Error</v>
          </cell>
          <cell r="FY540" t="str">
            <v>No Error</v>
          </cell>
          <cell r="FZ540" t="str">
            <v>No Error</v>
          </cell>
        </row>
        <row r="541">
          <cell r="D541"/>
          <cell r="E541"/>
          <cell r="F541"/>
          <cell r="G541"/>
          <cell r="H541">
            <v>0</v>
          </cell>
          <cell r="I541"/>
          <cell r="J541"/>
          <cell r="K541">
            <v>0</v>
          </cell>
          <cell r="L541">
            <v>0</v>
          </cell>
          <cell r="M541">
            <v>0</v>
          </cell>
          <cell r="N541"/>
          <cell r="O541"/>
          <cell r="P541"/>
          <cell r="Q541">
            <v>0</v>
          </cell>
          <cell r="R541"/>
          <cell r="S541"/>
          <cell r="T541"/>
          <cell r="U541"/>
          <cell r="V541"/>
          <cell r="W541"/>
          <cell r="X541">
            <v>0</v>
          </cell>
          <cell r="Y541"/>
          <cell r="Z541"/>
          <cell r="AA541">
            <v>0</v>
          </cell>
          <cell r="AB541"/>
          <cell r="AC541"/>
          <cell r="AD541" t="str">
            <v>.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DC541" t="str">
            <v>000000000000000000000000000000000</v>
          </cell>
          <cell r="DD541" t="str">
            <v>No Error</v>
          </cell>
          <cell r="DE541" t="str">
            <v>No Error</v>
          </cell>
          <cell r="DF541" t="str">
            <v>No Error</v>
          </cell>
          <cell r="DG541" t="str">
            <v>No Error</v>
          </cell>
          <cell r="DH541" t="str">
            <v>No Error</v>
          </cell>
          <cell r="DI541" t="str">
            <v>No Error</v>
          </cell>
          <cell r="DJ541" t="str">
            <v>No Error</v>
          </cell>
          <cell r="DK541" t="str">
            <v>No Error</v>
          </cell>
          <cell r="DL541" t="str">
            <v>No Error</v>
          </cell>
          <cell r="DM541" t="str">
            <v>No Error</v>
          </cell>
          <cell r="DN541" t="str">
            <v>No Error</v>
          </cell>
          <cell r="DO541" t="str">
            <v>No Error</v>
          </cell>
          <cell r="DP541" t="str">
            <v>No Error</v>
          </cell>
          <cell r="DQ541" t="str">
            <v>No Error</v>
          </cell>
          <cell r="DR541" t="str">
            <v>No Error</v>
          </cell>
          <cell r="DS541" t="str">
            <v>No Error</v>
          </cell>
          <cell r="DT541" t="str">
            <v>No Error</v>
          </cell>
          <cell r="DU541" t="str">
            <v>No Error</v>
          </cell>
          <cell r="DV541" t="str">
            <v>No Error</v>
          </cell>
          <cell r="DW541" t="str">
            <v>No Error</v>
          </cell>
          <cell r="DX541" t="str">
            <v>No Error</v>
          </cell>
          <cell r="DY541" t="str">
            <v>No Error</v>
          </cell>
          <cell r="DZ541" t="str">
            <v>No Error</v>
          </cell>
          <cell r="EA541" t="str">
            <v>No Error</v>
          </cell>
          <cell r="EB541" t="str">
            <v>No Error</v>
          </cell>
          <cell r="EC541" t="str">
            <v>No Error</v>
          </cell>
          <cell r="ED541" t="str">
            <v>No Error</v>
          </cell>
          <cell r="EE541" t="str">
            <v>No Error</v>
          </cell>
          <cell r="EF541" t="str">
            <v>No Error</v>
          </cell>
          <cell r="EG541" t="str">
            <v>No Error</v>
          </cell>
          <cell r="EH541" t="str">
            <v>No Error</v>
          </cell>
          <cell r="EI541" t="str">
            <v>No Error</v>
          </cell>
          <cell r="EJ541" t="str">
            <v>No Error</v>
          </cell>
          <cell r="EK541" t="str">
            <v>No Error</v>
          </cell>
          <cell r="EL541" t="str">
            <v>No Error</v>
          </cell>
          <cell r="EM541" t="str">
            <v>No Error</v>
          </cell>
          <cell r="EN541" t="str">
            <v>No Error</v>
          </cell>
          <cell r="EO541" t="str">
            <v>No Error</v>
          </cell>
          <cell r="EP541" t="str">
            <v>No Error</v>
          </cell>
          <cell r="EQ541" t="str">
            <v>No Error</v>
          </cell>
          <cell r="ER541" t="str">
            <v>No Error</v>
          </cell>
          <cell r="ES541" t="str">
            <v>No Error</v>
          </cell>
          <cell r="ET541" t="str">
            <v>No Error</v>
          </cell>
          <cell r="EU541" t="str">
            <v>No Error</v>
          </cell>
          <cell r="EV541" t="str">
            <v>No Error</v>
          </cell>
          <cell r="EW541" t="str">
            <v>No Error</v>
          </cell>
          <cell r="EX541" t="str">
            <v>No Error</v>
          </cell>
          <cell r="EY541" t="str">
            <v>No Error</v>
          </cell>
          <cell r="EZ541" t="str">
            <v>No Error</v>
          </cell>
          <cell r="FA541" t="str">
            <v>No Error</v>
          </cell>
          <cell r="FB541" t="str">
            <v>No Error</v>
          </cell>
          <cell r="FC541" t="str">
            <v>No Error</v>
          </cell>
          <cell r="FD541" t="str">
            <v>No Error</v>
          </cell>
          <cell r="FE541" t="str">
            <v>No Error</v>
          </cell>
          <cell r="FF541" t="str">
            <v>No Error</v>
          </cell>
          <cell r="FG541" t="str">
            <v>No Error</v>
          </cell>
          <cell r="FH541" t="str">
            <v>No Error</v>
          </cell>
          <cell r="FI541" t="str">
            <v>No Error</v>
          </cell>
          <cell r="FJ541" t="str">
            <v>No Error</v>
          </cell>
          <cell r="FK541" t="str">
            <v>No Error</v>
          </cell>
          <cell r="FL541" t="str">
            <v>No Error</v>
          </cell>
          <cell r="FO541" t="str">
            <v>No Error</v>
          </cell>
          <cell r="FP541" t="str">
            <v>No Error</v>
          </cell>
          <cell r="FQ541" t="str">
            <v>No Error</v>
          </cell>
          <cell r="FR541" t="str">
            <v>No Error</v>
          </cell>
          <cell r="FS541" t="str">
            <v>No Error</v>
          </cell>
          <cell r="FT541" t="str">
            <v>No Error</v>
          </cell>
          <cell r="FU541" t="str">
            <v>No Error</v>
          </cell>
          <cell r="FV541" t="str">
            <v>No Error</v>
          </cell>
          <cell r="FW541" t="str">
            <v>No Error</v>
          </cell>
          <cell r="FX541" t="str">
            <v>No Error</v>
          </cell>
          <cell r="FY541" t="str">
            <v>No Error</v>
          </cell>
          <cell r="FZ541" t="str">
            <v>No Error</v>
          </cell>
        </row>
        <row r="542">
          <cell r="D542"/>
          <cell r="E542"/>
          <cell r="F542"/>
          <cell r="G542"/>
          <cell r="H542">
            <v>0</v>
          </cell>
          <cell r="I542"/>
          <cell r="J542"/>
          <cell r="K542">
            <v>0</v>
          </cell>
          <cell r="L542">
            <v>0</v>
          </cell>
          <cell r="M542">
            <v>0</v>
          </cell>
          <cell r="N542"/>
          <cell r="O542"/>
          <cell r="P542"/>
          <cell r="Q542">
            <v>0</v>
          </cell>
          <cell r="R542"/>
          <cell r="S542"/>
          <cell r="T542"/>
          <cell r="U542"/>
          <cell r="V542"/>
          <cell r="W542"/>
          <cell r="X542">
            <v>0</v>
          </cell>
          <cell r="Y542"/>
          <cell r="Z542"/>
          <cell r="AA542">
            <v>0</v>
          </cell>
          <cell r="AB542"/>
          <cell r="AC542"/>
          <cell r="AD542" t="str">
            <v>.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DC542" t="str">
            <v>000000000000000000000000000000000</v>
          </cell>
          <cell r="DD542" t="str">
            <v>No Error</v>
          </cell>
          <cell r="DE542" t="str">
            <v>No Error</v>
          </cell>
          <cell r="DF542" t="str">
            <v>No Error</v>
          </cell>
          <cell r="DG542" t="str">
            <v>No Error</v>
          </cell>
          <cell r="DH542" t="str">
            <v>No Error</v>
          </cell>
          <cell r="DI542" t="str">
            <v>No Error</v>
          </cell>
          <cell r="DJ542" t="str">
            <v>No Error</v>
          </cell>
          <cell r="DK542" t="str">
            <v>No Error</v>
          </cell>
          <cell r="DL542" t="str">
            <v>No Error</v>
          </cell>
          <cell r="DM542" t="str">
            <v>No Error</v>
          </cell>
          <cell r="DN542" t="str">
            <v>No Error</v>
          </cell>
          <cell r="DO542" t="str">
            <v>No Error</v>
          </cell>
          <cell r="DP542" t="str">
            <v>No Error</v>
          </cell>
          <cell r="DQ542" t="str">
            <v>No Error</v>
          </cell>
          <cell r="DR542" t="str">
            <v>No Error</v>
          </cell>
          <cell r="DS542" t="str">
            <v>No Error</v>
          </cell>
          <cell r="DT542" t="str">
            <v>No Error</v>
          </cell>
          <cell r="DU542" t="str">
            <v>No Error</v>
          </cell>
          <cell r="DV542" t="str">
            <v>No Error</v>
          </cell>
          <cell r="DW542" t="str">
            <v>No Error</v>
          </cell>
          <cell r="DX542" t="str">
            <v>No Error</v>
          </cell>
          <cell r="DY542" t="str">
            <v>No Error</v>
          </cell>
          <cell r="DZ542" t="str">
            <v>No Error</v>
          </cell>
          <cell r="EA542" t="str">
            <v>No Error</v>
          </cell>
          <cell r="EB542" t="str">
            <v>No Error</v>
          </cell>
          <cell r="EC542" t="str">
            <v>No Error</v>
          </cell>
          <cell r="ED542" t="str">
            <v>No Error</v>
          </cell>
          <cell r="EE542" t="str">
            <v>No Error</v>
          </cell>
          <cell r="EF542" t="str">
            <v>No Error</v>
          </cell>
          <cell r="EG542" t="str">
            <v>No Error</v>
          </cell>
          <cell r="EH542" t="str">
            <v>No Error</v>
          </cell>
          <cell r="EI542" t="str">
            <v>No Error</v>
          </cell>
          <cell r="EJ542" t="str">
            <v>No Error</v>
          </cell>
          <cell r="EK542" t="str">
            <v>No Error</v>
          </cell>
          <cell r="EL542" t="str">
            <v>No Error</v>
          </cell>
          <cell r="EM542" t="str">
            <v>No Error</v>
          </cell>
          <cell r="EN542" t="str">
            <v>No Error</v>
          </cell>
          <cell r="EO542" t="str">
            <v>No Error</v>
          </cell>
          <cell r="EP542" t="str">
            <v>No Error</v>
          </cell>
          <cell r="EQ542" t="str">
            <v>No Error</v>
          </cell>
          <cell r="ER542" t="str">
            <v>No Error</v>
          </cell>
          <cell r="ES542" t="str">
            <v>No Error</v>
          </cell>
          <cell r="ET542" t="str">
            <v>No Error</v>
          </cell>
          <cell r="EU542" t="str">
            <v>No Error</v>
          </cell>
          <cell r="EV542" t="str">
            <v>No Error</v>
          </cell>
          <cell r="EW542" t="str">
            <v>No Error</v>
          </cell>
          <cell r="EX542" t="str">
            <v>No Error</v>
          </cell>
          <cell r="EY542" t="str">
            <v>No Error</v>
          </cell>
          <cell r="EZ542" t="str">
            <v>No Error</v>
          </cell>
          <cell r="FA542" t="str">
            <v>No Error</v>
          </cell>
          <cell r="FB542" t="str">
            <v>No Error</v>
          </cell>
          <cell r="FC542" t="str">
            <v>No Error</v>
          </cell>
          <cell r="FD542" t="str">
            <v>No Error</v>
          </cell>
          <cell r="FE542" t="str">
            <v>No Error</v>
          </cell>
          <cell r="FF542" t="str">
            <v>No Error</v>
          </cell>
          <cell r="FG542" t="str">
            <v>No Error</v>
          </cell>
          <cell r="FH542" t="str">
            <v>No Error</v>
          </cell>
          <cell r="FI542" t="str">
            <v>No Error</v>
          </cell>
          <cell r="FJ542" t="str">
            <v>No Error</v>
          </cell>
          <cell r="FK542" t="str">
            <v>No Error</v>
          </cell>
          <cell r="FL542" t="str">
            <v>No Error</v>
          </cell>
          <cell r="FO542" t="str">
            <v>No Error</v>
          </cell>
          <cell r="FP542" t="str">
            <v>No Error</v>
          </cell>
          <cell r="FQ542" t="str">
            <v>No Error</v>
          </cell>
          <cell r="FR542" t="str">
            <v>No Error</v>
          </cell>
          <cell r="FS542" t="str">
            <v>No Error</v>
          </cell>
          <cell r="FT542" t="str">
            <v>No Error</v>
          </cell>
          <cell r="FU542" t="str">
            <v>No Error</v>
          </cell>
          <cell r="FV542" t="str">
            <v>No Error</v>
          </cell>
          <cell r="FW542" t="str">
            <v>No Error</v>
          </cell>
          <cell r="FX542" t="str">
            <v>No Error</v>
          </cell>
          <cell r="FY542" t="str">
            <v>No Error</v>
          </cell>
          <cell r="FZ542" t="str">
            <v>No Error</v>
          </cell>
        </row>
        <row r="543">
          <cell r="D543"/>
          <cell r="E543"/>
          <cell r="F543"/>
          <cell r="G543"/>
          <cell r="H543">
            <v>0</v>
          </cell>
          <cell r="I543"/>
          <cell r="J543"/>
          <cell r="K543">
            <v>0</v>
          </cell>
          <cell r="L543">
            <v>0</v>
          </cell>
          <cell r="M543">
            <v>0</v>
          </cell>
          <cell r="N543"/>
          <cell r="O543"/>
          <cell r="P543"/>
          <cell r="Q543">
            <v>0</v>
          </cell>
          <cell r="R543"/>
          <cell r="S543"/>
          <cell r="T543"/>
          <cell r="U543"/>
          <cell r="V543"/>
          <cell r="W543"/>
          <cell r="X543">
            <v>0</v>
          </cell>
          <cell r="Y543"/>
          <cell r="Z543"/>
          <cell r="AA543">
            <v>0</v>
          </cell>
          <cell r="AB543"/>
          <cell r="AC543"/>
          <cell r="AD543" t="str">
            <v>.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DC543" t="str">
            <v>000000000000000000000000000000000</v>
          </cell>
          <cell r="DD543" t="str">
            <v>No Error</v>
          </cell>
          <cell r="DE543" t="str">
            <v>No Error</v>
          </cell>
          <cell r="DF543" t="str">
            <v>No Error</v>
          </cell>
          <cell r="DG543" t="str">
            <v>No Error</v>
          </cell>
          <cell r="DH543" t="str">
            <v>No Error</v>
          </cell>
          <cell r="DI543" t="str">
            <v>No Error</v>
          </cell>
          <cell r="DJ543" t="str">
            <v>No Error</v>
          </cell>
          <cell r="DK543" t="str">
            <v>No Error</v>
          </cell>
          <cell r="DL543" t="str">
            <v>No Error</v>
          </cell>
          <cell r="DM543" t="str">
            <v>No Error</v>
          </cell>
          <cell r="DN543" t="str">
            <v>No Error</v>
          </cell>
          <cell r="DO543" t="str">
            <v>No Error</v>
          </cell>
          <cell r="DP543" t="str">
            <v>No Error</v>
          </cell>
          <cell r="DQ543" t="str">
            <v>No Error</v>
          </cell>
          <cell r="DR543" t="str">
            <v>No Error</v>
          </cell>
          <cell r="DS543" t="str">
            <v>No Error</v>
          </cell>
          <cell r="DT543" t="str">
            <v>No Error</v>
          </cell>
          <cell r="DU543" t="str">
            <v>No Error</v>
          </cell>
          <cell r="DV543" t="str">
            <v>No Error</v>
          </cell>
          <cell r="DW543" t="str">
            <v>No Error</v>
          </cell>
          <cell r="DX543" t="str">
            <v>No Error</v>
          </cell>
          <cell r="DY543" t="str">
            <v>No Error</v>
          </cell>
          <cell r="DZ543" t="str">
            <v>No Error</v>
          </cell>
          <cell r="EA543" t="str">
            <v>No Error</v>
          </cell>
          <cell r="EB543" t="str">
            <v>No Error</v>
          </cell>
          <cell r="EC543" t="str">
            <v>No Error</v>
          </cell>
          <cell r="ED543" t="str">
            <v>No Error</v>
          </cell>
          <cell r="EE543" t="str">
            <v>No Error</v>
          </cell>
          <cell r="EF543" t="str">
            <v>No Error</v>
          </cell>
          <cell r="EG543" t="str">
            <v>No Error</v>
          </cell>
          <cell r="EH543" t="str">
            <v>No Error</v>
          </cell>
          <cell r="EI543" t="str">
            <v>No Error</v>
          </cell>
          <cell r="EJ543" t="str">
            <v>No Error</v>
          </cell>
          <cell r="EK543" t="str">
            <v>No Error</v>
          </cell>
          <cell r="EL543" t="str">
            <v>No Error</v>
          </cell>
          <cell r="EM543" t="str">
            <v>No Error</v>
          </cell>
          <cell r="EN543" t="str">
            <v>No Error</v>
          </cell>
          <cell r="EO543" t="str">
            <v>No Error</v>
          </cell>
          <cell r="EP543" t="str">
            <v>No Error</v>
          </cell>
          <cell r="EQ543" t="str">
            <v>No Error</v>
          </cell>
          <cell r="ER543" t="str">
            <v>No Error</v>
          </cell>
          <cell r="ES543" t="str">
            <v>No Error</v>
          </cell>
          <cell r="ET543" t="str">
            <v>No Error</v>
          </cell>
          <cell r="EU543" t="str">
            <v>No Error</v>
          </cell>
          <cell r="EV543" t="str">
            <v>No Error</v>
          </cell>
          <cell r="EW543" t="str">
            <v>No Error</v>
          </cell>
          <cell r="EX543" t="str">
            <v>No Error</v>
          </cell>
          <cell r="EY543" t="str">
            <v>No Error</v>
          </cell>
          <cell r="EZ543" t="str">
            <v>No Error</v>
          </cell>
          <cell r="FA543" t="str">
            <v>No Error</v>
          </cell>
          <cell r="FB543" t="str">
            <v>No Error</v>
          </cell>
          <cell r="FC543" t="str">
            <v>No Error</v>
          </cell>
          <cell r="FD543" t="str">
            <v>No Error</v>
          </cell>
          <cell r="FE543" t="str">
            <v>No Error</v>
          </cell>
          <cell r="FF543" t="str">
            <v>No Error</v>
          </cell>
          <cell r="FG543" t="str">
            <v>No Error</v>
          </cell>
          <cell r="FH543" t="str">
            <v>No Error</v>
          </cell>
          <cell r="FI543" t="str">
            <v>No Error</v>
          </cell>
          <cell r="FJ543" t="str">
            <v>No Error</v>
          </cell>
          <cell r="FK543" t="str">
            <v>No Error</v>
          </cell>
          <cell r="FL543" t="str">
            <v>No Error</v>
          </cell>
          <cell r="FO543" t="str">
            <v>No Error</v>
          </cell>
          <cell r="FP543" t="str">
            <v>No Error</v>
          </cell>
          <cell r="FQ543" t="str">
            <v>No Error</v>
          </cell>
          <cell r="FR543" t="str">
            <v>No Error</v>
          </cell>
          <cell r="FS543" t="str">
            <v>No Error</v>
          </cell>
          <cell r="FT543" t="str">
            <v>No Error</v>
          </cell>
          <cell r="FU543" t="str">
            <v>No Error</v>
          </cell>
          <cell r="FV543" t="str">
            <v>No Error</v>
          </cell>
          <cell r="FW543" t="str">
            <v>No Error</v>
          </cell>
          <cell r="FX543" t="str">
            <v>No Error</v>
          </cell>
          <cell r="FY543" t="str">
            <v>No Error</v>
          </cell>
          <cell r="FZ543" t="str">
            <v>No Error</v>
          </cell>
        </row>
        <row r="544">
          <cell r="D544"/>
          <cell r="E544"/>
          <cell r="F544"/>
          <cell r="G544"/>
          <cell r="H544">
            <v>0</v>
          </cell>
          <cell r="I544"/>
          <cell r="J544"/>
          <cell r="K544">
            <v>0</v>
          </cell>
          <cell r="L544">
            <v>0</v>
          </cell>
          <cell r="M544">
            <v>0</v>
          </cell>
          <cell r="N544"/>
          <cell r="O544"/>
          <cell r="P544"/>
          <cell r="Q544">
            <v>0</v>
          </cell>
          <cell r="R544"/>
          <cell r="S544"/>
          <cell r="T544"/>
          <cell r="U544"/>
          <cell r="V544"/>
          <cell r="W544"/>
          <cell r="X544">
            <v>0</v>
          </cell>
          <cell r="Y544"/>
          <cell r="Z544"/>
          <cell r="AA544">
            <v>0</v>
          </cell>
          <cell r="AB544"/>
          <cell r="AC544"/>
          <cell r="AD544" t="str">
            <v>.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DC544" t="str">
            <v>000000000000000000000000000000000</v>
          </cell>
          <cell r="DD544" t="str">
            <v>No Error</v>
          </cell>
          <cell r="DE544" t="str">
            <v>No Error</v>
          </cell>
          <cell r="DF544" t="str">
            <v>No Error</v>
          </cell>
          <cell r="DG544" t="str">
            <v>No Error</v>
          </cell>
          <cell r="DH544" t="str">
            <v>No Error</v>
          </cell>
          <cell r="DI544" t="str">
            <v>No Error</v>
          </cell>
          <cell r="DJ544" t="str">
            <v>No Error</v>
          </cell>
          <cell r="DK544" t="str">
            <v>No Error</v>
          </cell>
          <cell r="DL544" t="str">
            <v>No Error</v>
          </cell>
          <cell r="DM544" t="str">
            <v>No Error</v>
          </cell>
          <cell r="DN544" t="str">
            <v>No Error</v>
          </cell>
          <cell r="DO544" t="str">
            <v>No Error</v>
          </cell>
          <cell r="DP544" t="str">
            <v>No Error</v>
          </cell>
          <cell r="DQ544" t="str">
            <v>No Error</v>
          </cell>
          <cell r="DR544" t="str">
            <v>No Error</v>
          </cell>
          <cell r="DS544" t="str">
            <v>No Error</v>
          </cell>
          <cell r="DT544" t="str">
            <v>No Error</v>
          </cell>
          <cell r="DU544" t="str">
            <v>No Error</v>
          </cell>
          <cell r="DV544" t="str">
            <v>No Error</v>
          </cell>
          <cell r="DW544" t="str">
            <v>No Error</v>
          </cell>
          <cell r="DX544" t="str">
            <v>No Error</v>
          </cell>
          <cell r="DY544" t="str">
            <v>No Error</v>
          </cell>
          <cell r="DZ544" t="str">
            <v>No Error</v>
          </cell>
          <cell r="EA544" t="str">
            <v>No Error</v>
          </cell>
          <cell r="EB544" t="str">
            <v>No Error</v>
          </cell>
          <cell r="EC544" t="str">
            <v>No Error</v>
          </cell>
          <cell r="ED544" t="str">
            <v>No Error</v>
          </cell>
          <cell r="EE544" t="str">
            <v>No Error</v>
          </cell>
          <cell r="EF544" t="str">
            <v>No Error</v>
          </cell>
          <cell r="EG544" t="str">
            <v>No Error</v>
          </cell>
          <cell r="EH544" t="str">
            <v>No Error</v>
          </cell>
          <cell r="EI544" t="str">
            <v>No Error</v>
          </cell>
          <cell r="EJ544" t="str">
            <v>No Error</v>
          </cell>
          <cell r="EK544" t="str">
            <v>No Error</v>
          </cell>
          <cell r="EL544" t="str">
            <v>No Error</v>
          </cell>
          <cell r="EM544" t="str">
            <v>No Error</v>
          </cell>
          <cell r="EN544" t="str">
            <v>No Error</v>
          </cell>
          <cell r="EO544" t="str">
            <v>No Error</v>
          </cell>
          <cell r="EP544" t="str">
            <v>No Error</v>
          </cell>
          <cell r="EQ544" t="str">
            <v>No Error</v>
          </cell>
          <cell r="ER544" t="str">
            <v>No Error</v>
          </cell>
          <cell r="ES544" t="str">
            <v>No Error</v>
          </cell>
          <cell r="ET544" t="str">
            <v>No Error</v>
          </cell>
          <cell r="EU544" t="str">
            <v>No Error</v>
          </cell>
          <cell r="EV544" t="str">
            <v>No Error</v>
          </cell>
          <cell r="EW544" t="str">
            <v>No Error</v>
          </cell>
          <cell r="EX544" t="str">
            <v>No Error</v>
          </cell>
          <cell r="EY544" t="str">
            <v>No Error</v>
          </cell>
          <cell r="EZ544" t="str">
            <v>No Error</v>
          </cell>
          <cell r="FA544" t="str">
            <v>No Error</v>
          </cell>
          <cell r="FB544" t="str">
            <v>No Error</v>
          </cell>
          <cell r="FC544" t="str">
            <v>No Error</v>
          </cell>
          <cell r="FD544" t="str">
            <v>No Error</v>
          </cell>
          <cell r="FE544" t="str">
            <v>No Error</v>
          </cell>
          <cell r="FF544" t="str">
            <v>No Error</v>
          </cell>
          <cell r="FG544" t="str">
            <v>No Error</v>
          </cell>
          <cell r="FH544" t="str">
            <v>No Error</v>
          </cell>
          <cell r="FI544" t="str">
            <v>No Error</v>
          </cell>
          <cell r="FJ544" t="str">
            <v>No Error</v>
          </cell>
          <cell r="FK544" t="str">
            <v>No Error</v>
          </cell>
          <cell r="FL544" t="str">
            <v>No Error</v>
          </cell>
          <cell r="FO544" t="str">
            <v>No Error</v>
          </cell>
          <cell r="FP544" t="str">
            <v>No Error</v>
          </cell>
          <cell r="FQ544" t="str">
            <v>No Error</v>
          </cell>
          <cell r="FR544" t="str">
            <v>No Error</v>
          </cell>
          <cell r="FS544" t="str">
            <v>No Error</v>
          </cell>
          <cell r="FT544" t="str">
            <v>No Error</v>
          </cell>
          <cell r="FU544" t="str">
            <v>No Error</v>
          </cell>
          <cell r="FV544" t="str">
            <v>No Error</v>
          </cell>
          <cell r="FW544" t="str">
            <v>No Error</v>
          </cell>
          <cell r="FX544" t="str">
            <v>No Error</v>
          </cell>
          <cell r="FY544" t="str">
            <v>No Error</v>
          </cell>
          <cell r="FZ544" t="str">
            <v>No Error</v>
          </cell>
        </row>
        <row r="545">
          <cell r="D545"/>
          <cell r="E545"/>
          <cell r="F545"/>
          <cell r="G545"/>
          <cell r="H545">
            <v>0</v>
          </cell>
          <cell r="I545"/>
          <cell r="J545"/>
          <cell r="K545">
            <v>0</v>
          </cell>
          <cell r="L545">
            <v>0</v>
          </cell>
          <cell r="M545">
            <v>0</v>
          </cell>
          <cell r="N545"/>
          <cell r="O545"/>
          <cell r="P545"/>
          <cell r="Q545">
            <v>0</v>
          </cell>
          <cell r="R545"/>
          <cell r="S545"/>
          <cell r="T545"/>
          <cell r="U545"/>
          <cell r="V545"/>
          <cell r="W545"/>
          <cell r="X545">
            <v>0</v>
          </cell>
          <cell r="Y545"/>
          <cell r="Z545"/>
          <cell r="AA545">
            <v>0</v>
          </cell>
          <cell r="AB545"/>
          <cell r="AC545"/>
          <cell r="AD545" t="str">
            <v>.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DC545" t="str">
            <v>000000000000000000000000000000000</v>
          </cell>
          <cell r="DD545" t="str">
            <v>No Error</v>
          </cell>
          <cell r="DE545" t="str">
            <v>No Error</v>
          </cell>
          <cell r="DF545" t="str">
            <v>No Error</v>
          </cell>
          <cell r="DG545" t="str">
            <v>No Error</v>
          </cell>
          <cell r="DH545" t="str">
            <v>No Error</v>
          </cell>
          <cell r="DI545" t="str">
            <v>No Error</v>
          </cell>
          <cell r="DJ545" t="str">
            <v>No Error</v>
          </cell>
          <cell r="DK545" t="str">
            <v>No Error</v>
          </cell>
          <cell r="DL545" t="str">
            <v>No Error</v>
          </cell>
          <cell r="DM545" t="str">
            <v>No Error</v>
          </cell>
          <cell r="DN545" t="str">
            <v>No Error</v>
          </cell>
          <cell r="DO545" t="str">
            <v>No Error</v>
          </cell>
          <cell r="DP545" t="str">
            <v>No Error</v>
          </cell>
          <cell r="DQ545" t="str">
            <v>No Error</v>
          </cell>
          <cell r="DR545" t="str">
            <v>No Error</v>
          </cell>
          <cell r="DS545" t="str">
            <v>No Error</v>
          </cell>
          <cell r="DT545" t="str">
            <v>No Error</v>
          </cell>
          <cell r="DU545" t="str">
            <v>No Error</v>
          </cell>
          <cell r="DV545" t="str">
            <v>No Error</v>
          </cell>
          <cell r="DW545" t="str">
            <v>No Error</v>
          </cell>
          <cell r="DX545" t="str">
            <v>No Error</v>
          </cell>
          <cell r="DY545" t="str">
            <v>No Error</v>
          </cell>
          <cell r="DZ545" t="str">
            <v>No Error</v>
          </cell>
          <cell r="EA545" t="str">
            <v>No Error</v>
          </cell>
          <cell r="EB545" t="str">
            <v>No Error</v>
          </cell>
          <cell r="EC545" t="str">
            <v>No Error</v>
          </cell>
          <cell r="ED545" t="str">
            <v>No Error</v>
          </cell>
          <cell r="EE545" t="str">
            <v>No Error</v>
          </cell>
          <cell r="EF545" t="str">
            <v>No Error</v>
          </cell>
          <cell r="EG545" t="str">
            <v>No Error</v>
          </cell>
          <cell r="EH545" t="str">
            <v>No Error</v>
          </cell>
          <cell r="EI545" t="str">
            <v>No Error</v>
          </cell>
          <cell r="EJ545" t="str">
            <v>No Error</v>
          </cell>
          <cell r="EK545" t="str">
            <v>No Error</v>
          </cell>
          <cell r="EL545" t="str">
            <v>No Error</v>
          </cell>
          <cell r="EM545" t="str">
            <v>No Error</v>
          </cell>
          <cell r="EN545" t="str">
            <v>No Error</v>
          </cell>
          <cell r="EO545" t="str">
            <v>No Error</v>
          </cell>
          <cell r="EP545" t="str">
            <v>No Error</v>
          </cell>
          <cell r="EQ545" t="str">
            <v>No Error</v>
          </cell>
          <cell r="ER545" t="str">
            <v>No Error</v>
          </cell>
          <cell r="ES545" t="str">
            <v>No Error</v>
          </cell>
          <cell r="ET545" t="str">
            <v>No Error</v>
          </cell>
          <cell r="EU545" t="str">
            <v>No Error</v>
          </cell>
          <cell r="EV545" t="str">
            <v>No Error</v>
          </cell>
          <cell r="EW545" t="str">
            <v>No Error</v>
          </cell>
          <cell r="EX545" t="str">
            <v>No Error</v>
          </cell>
          <cell r="EY545" t="str">
            <v>No Error</v>
          </cell>
          <cell r="EZ545" t="str">
            <v>No Error</v>
          </cell>
          <cell r="FA545" t="str">
            <v>No Error</v>
          </cell>
          <cell r="FB545" t="str">
            <v>No Error</v>
          </cell>
          <cell r="FC545" t="str">
            <v>No Error</v>
          </cell>
          <cell r="FD545" t="str">
            <v>No Error</v>
          </cell>
          <cell r="FE545" t="str">
            <v>No Error</v>
          </cell>
          <cell r="FF545" t="str">
            <v>No Error</v>
          </cell>
          <cell r="FG545" t="str">
            <v>No Error</v>
          </cell>
          <cell r="FH545" t="str">
            <v>No Error</v>
          </cell>
          <cell r="FI545" t="str">
            <v>No Error</v>
          </cell>
          <cell r="FJ545" t="str">
            <v>No Error</v>
          </cell>
          <cell r="FK545" t="str">
            <v>No Error</v>
          </cell>
          <cell r="FL545" t="str">
            <v>No Error</v>
          </cell>
        </row>
        <row r="546">
          <cell r="D546"/>
          <cell r="E546"/>
          <cell r="F546"/>
          <cell r="G546"/>
          <cell r="H546">
            <v>0</v>
          </cell>
          <cell r="I546"/>
          <cell r="J546"/>
          <cell r="K546">
            <v>0</v>
          </cell>
          <cell r="L546">
            <v>0</v>
          </cell>
          <cell r="M546">
            <v>0</v>
          </cell>
          <cell r="N546"/>
          <cell r="O546"/>
          <cell r="P546"/>
          <cell r="Q546">
            <v>0</v>
          </cell>
          <cell r="R546"/>
          <cell r="S546"/>
          <cell r="T546"/>
          <cell r="U546"/>
          <cell r="V546"/>
          <cell r="W546"/>
          <cell r="X546">
            <v>0</v>
          </cell>
          <cell r="Y546"/>
          <cell r="Z546"/>
          <cell r="AA546">
            <v>0</v>
          </cell>
          <cell r="AB546"/>
          <cell r="AC546"/>
          <cell r="AD546" t="str">
            <v>.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DC546" t="str">
            <v>000000000000000000000000000000000</v>
          </cell>
          <cell r="DD546" t="str">
            <v>No Error</v>
          </cell>
          <cell r="DE546" t="str">
            <v>No Error</v>
          </cell>
          <cell r="DF546" t="str">
            <v>No Error</v>
          </cell>
          <cell r="DG546" t="str">
            <v>No Error</v>
          </cell>
          <cell r="DH546" t="str">
            <v>No Error</v>
          </cell>
          <cell r="DI546" t="str">
            <v>No Error</v>
          </cell>
          <cell r="DJ546" t="str">
            <v>No Error</v>
          </cell>
          <cell r="DK546" t="str">
            <v>No Error</v>
          </cell>
          <cell r="DL546" t="str">
            <v>No Error</v>
          </cell>
          <cell r="DM546" t="str">
            <v>No Error</v>
          </cell>
          <cell r="DN546" t="str">
            <v>No Error</v>
          </cell>
          <cell r="DO546" t="str">
            <v>No Error</v>
          </cell>
          <cell r="DP546" t="str">
            <v>No Error</v>
          </cell>
          <cell r="DQ546" t="str">
            <v>No Error</v>
          </cell>
          <cell r="DR546" t="str">
            <v>No Error</v>
          </cell>
          <cell r="DS546" t="str">
            <v>No Error</v>
          </cell>
          <cell r="DT546" t="str">
            <v>No Error</v>
          </cell>
          <cell r="DU546" t="str">
            <v>No Error</v>
          </cell>
          <cell r="DV546" t="str">
            <v>No Error</v>
          </cell>
          <cell r="DW546" t="str">
            <v>No Error</v>
          </cell>
          <cell r="DX546" t="str">
            <v>No Error</v>
          </cell>
          <cell r="DY546" t="str">
            <v>No Error</v>
          </cell>
          <cell r="DZ546" t="str">
            <v>No Error</v>
          </cell>
          <cell r="EA546" t="str">
            <v>No Error</v>
          </cell>
          <cell r="EB546" t="str">
            <v>No Error</v>
          </cell>
          <cell r="EC546" t="str">
            <v>No Error</v>
          </cell>
          <cell r="ED546" t="str">
            <v>No Error</v>
          </cell>
          <cell r="EE546" t="str">
            <v>No Error</v>
          </cell>
          <cell r="EF546" t="str">
            <v>No Error</v>
          </cell>
          <cell r="EG546" t="str">
            <v>No Error</v>
          </cell>
          <cell r="EH546" t="str">
            <v>No Error</v>
          </cell>
          <cell r="EI546" t="str">
            <v>No Error</v>
          </cell>
          <cell r="EJ546" t="str">
            <v>No Error</v>
          </cell>
          <cell r="EK546" t="str">
            <v>No Error</v>
          </cell>
          <cell r="EL546" t="str">
            <v>No Error</v>
          </cell>
          <cell r="EM546" t="str">
            <v>No Error</v>
          </cell>
          <cell r="EN546" t="str">
            <v>No Error</v>
          </cell>
          <cell r="EO546" t="str">
            <v>No Error</v>
          </cell>
          <cell r="EP546" t="str">
            <v>No Error</v>
          </cell>
          <cell r="EQ546" t="str">
            <v>No Error</v>
          </cell>
          <cell r="ER546" t="str">
            <v>No Error</v>
          </cell>
          <cell r="ES546" t="str">
            <v>No Error</v>
          </cell>
          <cell r="ET546" t="str">
            <v>No Error</v>
          </cell>
          <cell r="EU546" t="str">
            <v>No Error</v>
          </cell>
          <cell r="EV546" t="str">
            <v>No Error</v>
          </cell>
          <cell r="EW546" t="str">
            <v>No Error</v>
          </cell>
          <cell r="EX546" t="str">
            <v>No Error</v>
          </cell>
          <cell r="EY546" t="str">
            <v>No Error</v>
          </cell>
          <cell r="EZ546" t="str">
            <v>No Error</v>
          </cell>
          <cell r="FA546" t="str">
            <v>No Error</v>
          </cell>
          <cell r="FB546" t="str">
            <v>No Error</v>
          </cell>
          <cell r="FC546" t="str">
            <v>No Error</v>
          </cell>
          <cell r="FD546" t="str">
            <v>No Error</v>
          </cell>
          <cell r="FE546" t="str">
            <v>No Error</v>
          </cell>
          <cell r="FF546" t="str">
            <v>No Error</v>
          </cell>
          <cell r="FG546" t="str">
            <v>No Error</v>
          </cell>
          <cell r="FH546" t="str">
            <v>No Error</v>
          </cell>
          <cell r="FI546" t="str">
            <v>No Error</v>
          </cell>
          <cell r="FJ546" t="str">
            <v>No Error</v>
          </cell>
          <cell r="FK546" t="str">
            <v>No Error</v>
          </cell>
          <cell r="FL546" t="str">
            <v>No Error</v>
          </cell>
        </row>
        <row r="547">
          <cell r="D547"/>
          <cell r="E547"/>
          <cell r="F547"/>
          <cell r="G547"/>
          <cell r="H547">
            <v>0</v>
          </cell>
          <cell r="I547"/>
          <cell r="J547"/>
          <cell r="K547">
            <v>0</v>
          </cell>
          <cell r="L547">
            <v>0</v>
          </cell>
          <cell r="M547">
            <v>0</v>
          </cell>
          <cell r="N547"/>
          <cell r="O547"/>
          <cell r="P547"/>
          <cell r="Q547">
            <v>0</v>
          </cell>
          <cell r="R547"/>
          <cell r="S547"/>
          <cell r="T547"/>
          <cell r="U547"/>
          <cell r="V547"/>
          <cell r="W547"/>
          <cell r="X547">
            <v>0</v>
          </cell>
          <cell r="Y547"/>
          <cell r="Z547"/>
          <cell r="AA547">
            <v>0</v>
          </cell>
          <cell r="AB547"/>
          <cell r="AC547"/>
          <cell r="AD547" t="str">
            <v>.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DC547" t="str">
            <v>000000000000000000000000000000000</v>
          </cell>
          <cell r="DD547" t="str">
            <v>No Error</v>
          </cell>
          <cell r="DE547" t="str">
            <v>No Error</v>
          </cell>
          <cell r="DF547" t="str">
            <v>No Error</v>
          </cell>
          <cell r="DG547" t="str">
            <v>No Error</v>
          </cell>
          <cell r="DH547" t="str">
            <v>No Error</v>
          </cell>
          <cell r="DI547" t="str">
            <v>No Error</v>
          </cell>
          <cell r="DJ547" t="str">
            <v>No Error</v>
          </cell>
          <cell r="DK547" t="str">
            <v>No Error</v>
          </cell>
          <cell r="DL547" t="str">
            <v>No Error</v>
          </cell>
          <cell r="DM547" t="str">
            <v>No Error</v>
          </cell>
          <cell r="DN547" t="str">
            <v>No Error</v>
          </cell>
          <cell r="DO547" t="str">
            <v>No Error</v>
          </cell>
          <cell r="DP547" t="str">
            <v>No Error</v>
          </cell>
          <cell r="DQ547" t="str">
            <v>No Error</v>
          </cell>
          <cell r="DR547" t="str">
            <v>No Error</v>
          </cell>
          <cell r="DS547" t="str">
            <v>No Error</v>
          </cell>
          <cell r="DT547" t="str">
            <v>No Error</v>
          </cell>
          <cell r="DU547" t="str">
            <v>No Error</v>
          </cell>
          <cell r="DV547" t="str">
            <v>No Error</v>
          </cell>
          <cell r="DW547" t="str">
            <v>No Error</v>
          </cell>
          <cell r="DX547" t="str">
            <v>No Error</v>
          </cell>
          <cell r="DY547" t="str">
            <v>No Error</v>
          </cell>
          <cell r="DZ547" t="str">
            <v>No Error</v>
          </cell>
          <cell r="EA547" t="str">
            <v>No Error</v>
          </cell>
          <cell r="EB547" t="str">
            <v>No Error</v>
          </cell>
          <cell r="EC547" t="str">
            <v>No Error</v>
          </cell>
          <cell r="ED547" t="str">
            <v>No Error</v>
          </cell>
          <cell r="EE547" t="str">
            <v>No Error</v>
          </cell>
          <cell r="EF547" t="str">
            <v>No Error</v>
          </cell>
          <cell r="EG547" t="str">
            <v>No Error</v>
          </cell>
          <cell r="EH547" t="str">
            <v>No Error</v>
          </cell>
          <cell r="EI547" t="str">
            <v>No Error</v>
          </cell>
          <cell r="EJ547" t="str">
            <v>No Error</v>
          </cell>
          <cell r="EK547" t="str">
            <v>No Error</v>
          </cell>
          <cell r="EL547" t="str">
            <v>No Error</v>
          </cell>
          <cell r="EM547" t="str">
            <v>No Error</v>
          </cell>
          <cell r="EN547" t="str">
            <v>No Error</v>
          </cell>
          <cell r="EO547" t="str">
            <v>No Error</v>
          </cell>
          <cell r="EP547" t="str">
            <v>No Error</v>
          </cell>
          <cell r="EQ547" t="str">
            <v>No Error</v>
          </cell>
          <cell r="ER547" t="str">
            <v>No Error</v>
          </cell>
          <cell r="ES547" t="str">
            <v>No Error</v>
          </cell>
          <cell r="ET547" t="str">
            <v>No Error</v>
          </cell>
          <cell r="EU547" t="str">
            <v>No Error</v>
          </cell>
          <cell r="EV547" t="str">
            <v>No Error</v>
          </cell>
          <cell r="EW547" t="str">
            <v>No Error</v>
          </cell>
          <cell r="EX547" t="str">
            <v>No Error</v>
          </cell>
          <cell r="EY547" t="str">
            <v>No Error</v>
          </cell>
          <cell r="EZ547" t="str">
            <v>No Error</v>
          </cell>
          <cell r="FA547" t="str">
            <v>No Error</v>
          </cell>
          <cell r="FB547" t="str">
            <v>No Error</v>
          </cell>
          <cell r="FC547" t="str">
            <v>No Error</v>
          </cell>
          <cell r="FD547" t="str">
            <v>No Error</v>
          </cell>
          <cell r="FE547" t="str">
            <v>No Error</v>
          </cell>
          <cell r="FF547" t="str">
            <v>No Error</v>
          </cell>
          <cell r="FG547" t="str">
            <v>No Error</v>
          </cell>
          <cell r="FH547" t="str">
            <v>No Error</v>
          </cell>
          <cell r="FI547" t="str">
            <v>No Error</v>
          </cell>
          <cell r="FJ547" t="str">
            <v>No Error</v>
          </cell>
          <cell r="FK547" t="str">
            <v>No Error</v>
          </cell>
          <cell r="FL547" t="str">
            <v>No Error</v>
          </cell>
        </row>
        <row r="548">
          <cell r="D548"/>
          <cell r="E548"/>
          <cell r="F548"/>
          <cell r="G548"/>
          <cell r="H548">
            <v>0</v>
          </cell>
          <cell r="I548"/>
          <cell r="J548"/>
          <cell r="K548">
            <v>0</v>
          </cell>
          <cell r="L548">
            <v>0</v>
          </cell>
          <cell r="M548">
            <v>0</v>
          </cell>
          <cell r="N548"/>
          <cell r="O548"/>
          <cell r="P548"/>
          <cell r="Q548">
            <v>0</v>
          </cell>
          <cell r="R548"/>
          <cell r="S548"/>
          <cell r="T548"/>
          <cell r="U548"/>
          <cell r="V548"/>
          <cell r="W548"/>
          <cell r="X548">
            <v>0</v>
          </cell>
          <cell r="Y548"/>
          <cell r="Z548"/>
          <cell r="AA548">
            <v>0</v>
          </cell>
          <cell r="AB548"/>
          <cell r="AC548"/>
          <cell r="AD548" t="str">
            <v>.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DC548" t="str">
            <v>000000000000000000000000000000000</v>
          </cell>
          <cell r="DD548" t="str">
            <v>No Error</v>
          </cell>
          <cell r="DE548" t="str">
            <v>No Error</v>
          </cell>
          <cell r="DF548" t="str">
            <v>No Error</v>
          </cell>
          <cell r="DG548" t="str">
            <v>No Error</v>
          </cell>
          <cell r="DH548" t="str">
            <v>No Error</v>
          </cell>
          <cell r="DI548" t="str">
            <v>No Error</v>
          </cell>
          <cell r="DJ548" t="str">
            <v>No Error</v>
          </cell>
          <cell r="DK548" t="str">
            <v>No Error</v>
          </cell>
          <cell r="DL548" t="str">
            <v>No Error</v>
          </cell>
          <cell r="DM548" t="str">
            <v>No Error</v>
          </cell>
          <cell r="DN548" t="str">
            <v>No Error</v>
          </cell>
          <cell r="DO548" t="str">
            <v>No Error</v>
          </cell>
          <cell r="DP548" t="str">
            <v>No Error</v>
          </cell>
          <cell r="DQ548" t="str">
            <v>No Error</v>
          </cell>
          <cell r="DR548" t="str">
            <v>No Error</v>
          </cell>
          <cell r="DS548" t="str">
            <v>No Error</v>
          </cell>
          <cell r="DT548" t="str">
            <v>No Error</v>
          </cell>
          <cell r="DU548" t="str">
            <v>No Error</v>
          </cell>
          <cell r="DV548" t="str">
            <v>No Error</v>
          </cell>
          <cell r="DW548" t="str">
            <v>No Error</v>
          </cell>
          <cell r="DX548" t="str">
            <v>No Error</v>
          </cell>
          <cell r="DY548" t="str">
            <v>No Error</v>
          </cell>
          <cell r="DZ548" t="str">
            <v>No Error</v>
          </cell>
          <cell r="EA548" t="str">
            <v>No Error</v>
          </cell>
          <cell r="EB548" t="str">
            <v>No Error</v>
          </cell>
          <cell r="EC548" t="str">
            <v>No Error</v>
          </cell>
          <cell r="ED548" t="str">
            <v>No Error</v>
          </cell>
          <cell r="EE548" t="str">
            <v>No Error</v>
          </cell>
          <cell r="EF548" t="str">
            <v>No Error</v>
          </cell>
          <cell r="EG548" t="str">
            <v>No Error</v>
          </cell>
          <cell r="EH548" t="str">
            <v>No Error</v>
          </cell>
          <cell r="EI548" t="str">
            <v>No Error</v>
          </cell>
          <cell r="EJ548" t="str">
            <v>No Error</v>
          </cell>
          <cell r="EK548" t="str">
            <v>No Error</v>
          </cell>
          <cell r="EL548" t="str">
            <v>No Error</v>
          </cell>
          <cell r="EM548" t="str">
            <v>No Error</v>
          </cell>
          <cell r="EN548" t="str">
            <v>No Error</v>
          </cell>
          <cell r="EO548" t="str">
            <v>No Error</v>
          </cell>
          <cell r="EP548" t="str">
            <v>No Error</v>
          </cell>
          <cell r="EQ548" t="str">
            <v>No Error</v>
          </cell>
          <cell r="ER548" t="str">
            <v>No Error</v>
          </cell>
          <cell r="ES548" t="str">
            <v>No Error</v>
          </cell>
          <cell r="ET548" t="str">
            <v>No Error</v>
          </cell>
          <cell r="EU548" t="str">
            <v>No Error</v>
          </cell>
          <cell r="EV548" t="str">
            <v>No Error</v>
          </cell>
          <cell r="EW548" t="str">
            <v>No Error</v>
          </cell>
          <cell r="EX548" t="str">
            <v>No Error</v>
          </cell>
          <cell r="EY548" t="str">
            <v>No Error</v>
          </cell>
          <cell r="EZ548" t="str">
            <v>No Error</v>
          </cell>
          <cell r="FA548" t="str">
            <v>No Error</v>
          </cell>
          <cell r="FB548" t="str">
            <v>No Error</v>
          </cell>
          <cell r="FC548" t="str">
            <v>No Error</v>
          </cell>
          <cell r="FD548" t="str">
            <v>No Error</v>
          </cell>
          <cell r="FE548" t="str">
            <v>No Error</v>
          </cell>
          <cell r="FF548" t="str">
            <v>No Error</v>
          </cell>
          <cell r="FG548" t="str">
            <v>No Error</v>
          </cell>
          <cell r="FH548" t="str">
            <v>No Error</v>
          </cell>
          <cell r="FI548" t="str">
            <v>No Error</v>
          </cell>
          <cell r="FJ548" t="str">
            <v>No Error</v>
          </cell>
          <cell r="FK548" t="str">
            <v>No Error</v>
          </cell>
          <cell r="FL548" t="str">
            <v>No Error</v>
          </cell>
        </row>
        <row r="549">
          <cell r="D549"/>
          <cell r="E549"/>
          <cell r="F549"/>
          <cell r="G549"/>
          <cell r="H549">
            <v>0</v>
          </cell>
          <cell r="I549"/>
          <cell r="J549"/>
          <cell r="K549">
            <v>0</v>
          </cell>
          <cell r="L549">
            <v>0</v>
          </cell>
          <cell r="M549">
            <v>0</v>
          </cell>
          <cell r="N549"/>
          <cell r="O549"/>
          <cell r="P549"/>
          <cell r="Q549">
            <v>0</v>
          </cell>
          <cell r="R549"/>
          <cell r="S549"/>
          <cell r="T549"/>
          <cell r="U549"/>
          <cell r="V549"/>
          <cell r="W549"/>
          <cell r="X549">
            <v>0</v>
          </cell>
          <cell r="Y549"/>
          <cell r="Z549"/>
          <cell r="AA549">
            <v>0</v>
          </cell>
          <cell r="AB549"/>
          <cell r="AC549"/>
          <cell r="AD549" t="str">
            <v>.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DC549" t="str">
            <v>000000000000000000000000000000000</v>
          </cell>
          <cell r="DD549" t="str">
            <v>No Error</v>
          </cell>
          <cell r="DE549" t="str">
            <v>No Error</v>
          </cell>
          <cell r="DF549" t="str">
            <v>No Error</v>
          </cell>
          <cell r="DG549" t="str">
            <v>No Error</v>
          </cell>
          <cell r="DH549" t="str">
            <v>No Error</v>
          </cell>
          <cell r="DI549" t="str">
            <v>No Error</v>
          </cell>
          <cell r="DJ549" t="str">
            <v>No Error</v>
          </cell>
          <cell r="DK549" t="str">
            <v>No Error</v>
          </cell>
          <cell r="DL549" t="str">
            <v>No Error</v>
          </cell>
          <cell r="DM549" t="str">
            <v>No Error</v>
          </cell>
          <cell r="DN549" t="str">
            <v>No Error</v>
          </cell>
          <cell r="DO549" t="str">
            <v>No Error</v>
          </cell>
          <cell r="DP549" t="str">
            <v>No Error</v>
          </cell>
          <cell r="DQ549" t="str">
            <v>No Error</v>
          </cell>
          <cell r="DR549" t="str">
            <v>No Error</v>
          </cell>
          <cell r="DS549" t="str">
            <v>No Error</v>
          </cell>
          <cell r="DT549" t="str">
            <v>No Error</v>
          </cell>
          <cell r="DU549" t="str">
            <v>No Error</v>
          </cell>
          <cell r="DV549" t="str">
            <v>No Error</v>
          </cell>
          <cell r="DW549" t="str">
            <v>No Error</v>
          </cell>
          <cell r="DX549" t="str">
            <v>No Error</v>
          </cell>
          <cell r="DY549" t="str">
            <v>No Error</v>
          </cell>
          <cell r="DZ549" t="str">
            <v>No Error</v>
          </cell>
          <cell r="EA549" t="str">
            <v>No Error</v>
          </cell>
          <cell r="EB549" t="str">
            <v>No Error</v>
          </cell>
          <cell r="EC549" t="str">
            <v>No Error</v>
          </cell>
          <cell r="ED549" t="str">
            <v>No Error</v>
          </cell>
          <cell r="EE549" t="str">
            <v>No Error</v>
          </cell>
          <cell r="EF549" t="str">
            <v>No Error</v>
          </cell>
          <cell r="EG549" t="str">
            <v>No Error</v>
          </cell>
          <cell r="EH549" t="str">
            <v>No Error</v>
          </cell>
          <cell r="EI549" t="str">
            <v>No Error</v>
          </cell>
          <cell r="EJ549" t="str">
            <v>No Error</v>
          </cell>
          <cell r="EK549" t="str">
            <v>No Error</v>
          </cell>
          <cell r="EL549" t="str">
            <v>No Error</v>
          </cell>
          <cell r="EM549" t="str">
            <v>No Error</v>
          </cell>
          <cell r="EN549" t="str">
            <v>No Error</v>
          </cell>
          <cell r="EO549" t="str">
            <v>No Error</v>
          </cell>
          <cell r="EP549" t="str">
            <v>No Error</v>
          </cell>
          <cell r="EQ549" t="str">
            <v>No Error</v>
          </cell>
          <cell r="ER549" t="str">
            <v>No Error</v>
          </cell>
          <cell r="ES549" t="str">
            <v>No Error</v>
          </cell>
          <cell r="ET549" t="str">
            <v>No Error</v>
          </cell>
          <cell r="EU549" t="str">
            <v>No Error</v>
          </cell>
          <cell r="EV549" t="str">
            <v>No Error</v>
          </cell>
          <cell r="EW549" t="str">
            <v>No Error</v>
          </cell>
          <cell r="EX549" t="str">
            <v>No Error</v>
          </cell>
          <cell r="EY549" t="str">
            <v>No Error</v>
          </cell>
          <cell r="EZ549" t="str">
            <v>No Error</v>
          </cell>
          <cell r="FA549" t="str">
            <v>No Error</v>
          </cell>
          <cell r="FB549" t="str">
            <v>No Error</v>
          </cell>
          <cell r="FC549" t="str">
            <v>No Error</v>
          </cell>
          <cell r="FD549" t="str">
            <v>No Error</v>
          </cell>
          <cell r="FE549" t="str">
            <v>No Error</v>
          </cell>
          <cell r="FF549" t="str">
            <v>No Error</v>
          </cell>
          <cell r="FG549" t="str">
            <v>No Error</v>
          </cell>
          <cell r="FH549" t="str">
            <v>No Error</v>
          </cell>
          <cell r="FI549" t="str">
            <v>No Error</v>
          </cell>
          <cell r="FJ549" t="str">
            <v>No Error</v>
          </cell>
          <cell r="FK549" t="str">
            <v>No Error</v>
          </cell>
          <cell r="FL549" t="str">
            <v>No Error</v>
          </cell>
        </row>
        <row r="550">
          <cell r="D550"/>
          <cell r="E550"/>
          <cell r="F550"/>
          <cell r="G550"/>
          <cell r="H550">
            <v>0</v>
          </cell>
          <cell r="I550"/>
          <cell r="J550"/>
          <cell r="K550">
            <v>0</v>
          </cell>
          <cell r="L550">
            <v>0</v>
          </cell>
          <cell r="M550">
            <v>0</v>
          </cell>
          <cell r="N550"/>
          <cell r="O550"/>
          <cell r="P550"/>
          <cell r="Q550">
            <v>0</v>
          </cell>
          <cell r="R550"/>
          <cell r="S550"/>
          <cell r="T550"/>
          <cell r="U550"/>
          <cell r="V550"/>
          <cell r="W550"/>
          <cell r="X550">
            <v>0</v>
          </cell>
          <cell r="Y550"/>
          <cell r="Z550"/>
          <cell r="AA550">
            <v>0</v>
          </cell>
          <cell r="AB550"/>
          <cell r="AC550"/>
          <cell r="AD550" t="str">
            <v>.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DC550" t="str">
            <v>000000000000000000000000000000000</v>
          </cell>
          <cell r="DD550" t="str">
            <v>No Error</v>
          </cell>
          <cell r="DE550" t="str">
            <v>No Error</v>
          </cell>
          <cell r="DF550" t="str">
            <v>No Error</v>
          </cell>
          <cell r="DG550" t="str">
            <v>No Error</v>
          </cell>
          <cell r="DH550" t="str">
            <v>No Error</v>
          </cell>
          <cell r="DI550" t="str">
            <v>No Error</v>
          </cell>
          <cell r="DJ550" t="str">
            <v>No Error</v>
          </cell>
          <cell r="DK550" t="str">
            <v>No Error</v>
          </cell>
          <cell r="DL550" t="str">
            <v>No Error</v>
          </cell>
          <cell r="DM550" t="str">
            <v>No Error</v>
          </cell>
          <cell r="DN550" t="str">
            <v>No Error</v>
          </cell>
          <cell r="DO550" t="str">
            <v>No Error</v>
          </cell>
          <cell r="DP550" t="str">
            <v>No Error</v>
          </cell>
          <cell r="DQ550" t="str">
            <v>No Error</v>
          </cell>
          <cell r="DR550" t="str">
            <v>No Error</v>
          </cell>
          <cell r="DS550" t="str">
            <v>No Error</v>
          </cell>
          <cell r="DT550" t="str">
            <v>No Error</v>
          </cell>
          <cell r="DU550" t="str">
            <v>No Error</v>
          </cell>
          <cell r="DV550" t="str">
            <v>No Error</v>
          </cell>
          <cell r="DW550" t="str">
            <v>No Error</v>
          </cell>
          <cell r="DX550" t="str">
            <v>No Error</v>
          </cell>
          <cell r="DY550" t="str">
            <v>No Error</v>
          </cell>
          <cell r="DZ550" t="str">
            <v>No Error</v>
          </cell>
          <cell r="EA550" t="str">
            <v>No Error</v>
          </cell>
          <cell r="EB550" t="str">
            <v>No Error</v>
          </cell>
          <cell r="EC550" t="str">
            <v>No Error</v>
          </cell>
          <cell r="ED550" t="str">
            <v>No Error</v>
          </cell>
          <cell r="EE550" t="str">
            <v>No Error</v>
          </cell>
          <cell r="EF550" t="str">
            <v>No Error</v>
          </cell>
          <cell r="EG550" t="str">
            <v>No Error</v>
          </cell>
          <cell r="EH550" t="str">
            <v>No Error</v>
          </cell>
          <cell r="EI550" t="str">
            <v>No Error</v>
          </cell>
          <cell r="EJ550" t="str">
            <v>No Error</v>
          </cell>
          <cell r="EK550" t="str">
            <v>No Error</v>
          </cell>
          <cell r="EL550" t="str">
            <v>No Error</v>
          </cell>
          <cell r="EM550" t="str">
            <v>No Error</v>
          </cell>
          <cell r="EN550" t="str">
            <v>No Error</v>
          </cell>
          <cell r="EO550" t="str">
            <v>No Error</v>
          </cell>
          <cell r="EP550" t="str">
            <v>No Error</v>
          </cell>
          <cell r="EQ550" t="str">
            <v>No Error</v>
          </cell>
          <cell r="ER550" t="str">
            <v>No Error</v>
          </cell>
          <cell r="ES550" t="str">
            <v>No Error</v>
          </cell>
          <cell r="ET550" t="str">
            <v>No Error</v>
          </cell>
          <cell r="EU550" t="str">
            <v>No Error</v>
          </cell>
          <cell r="EV550" t="str">
            <v>No Error</v>
          </cell>
          <cell r="EW550" t="str">
            <v>No Error</v>
          </cell>
          <cell r="EX550" t="str">
            <v>No Error</v>
          </cell>
          <cell r="EY550" t="str">
            <v>No Error</v>
          </cell>
          <cell r="EZ550" t="str">
            <v>No Error</v>
          </cell>
          <cell r="FA550" t="str">
            <v>No Error</v>
          </cell>
          <cell r="FB550" t="str">
            <v>No Error</v>
          </cell>
          <cell r="FC550" t="str">
            <v>No Error</v>
          </cell>
          <cell r="FD550" t="str">
            <v>No Error</v>
          </cell>
          <cell r="FE550" t="str">
            <v>No Error</v>
          </cell>
          <cell r="FF550" t="str">
            <v>No Error</v>
          </cell>
          <cell r="FG550" t="str">
            <v>No Error</v>
          </cell>
          <cell r="FH550" t="str">
            <v>No Error</v>
          </cell>
          <cell r="FI550" t="str">
            <v>No Error</v>
          </cell>
          <cell r="FJ550" t="str">
            <v>No Error</v>
          </cell>
          <cell r="FK550" t="str">
            <v>No Error</v>
          </cell>
          <cell r="FL550" t="str">
            <v>No Error</v>
          </cell>
        </row>
        <row r="551">
          <cell r="D551"/>
          <cell r="E551"/>
          <cell r="F551"/>
          <cell r="G551"/>
          <cell r="H551">
            <v>0</v>
          </cell>
          <cell r="I551"/>
          <cell r="J551"/>
          <cell r="K551">
            <v>0</v>
          </cell>
          <cell r="L551">
            <v>0</v>
          </cell>
          <cell r="M551">
            <v>0</v>
          </cell>
          <cell r="N551"/>
          <cell r="O551"/>
          <cell r="P551"/>
          <cell r="Q551">
            <v>0</v>
          </cell>
          <cell r="R551"/>
          <cell r="S551"/>
          <cell r="T551"/>
          <cell r="U551"/>
          <cell r="V551"/>
          <cell r="W551"/>
          <cell r="X551">
            <v>0</v>
          </cell>
          <cell r="Y551"/>
          <cell r="Z551"/>
          <cell r="AA551">
            <v>0</v>
          </cell>
          <cell r="AB551"/>
          <cell r="AC551"/>
          <cell r="AD551" t="str">
            <v>.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DC551" t="str">
            <v>000000000000000000000000000000000</v>
          </cell>
          <cell r="DD551" t="str">
            <v>No Error</v>
          </cell>
          <cell r="DE551" t="str">
            <v>No Error</v>
          </cell>
          <cell r="DF551" t="str">
            <v>No Error</v>
          </cell>
          <cell r="DG551" t="str">
            <v>No Error</v>
          </cell>
          <cell r="DH551" t="str">
            <v>No Error</v>
          </cell>
          <cell r="DI551" t="str">
            <v>No Error</v>
          </cell>
          <cell r="DJ551" t="str">
            <v>No Error</v>
          </cell>
          <cell r="DK551" t="str">
            <v>No Error</v>
          </cell>
          <cell r="DL551" t="str">
            <v>No Error</v>
          </cell>
          <cell r="DM551" t="str">
            <v>No Error</v>
          </cell>
          <cell r="DN551" t="str">
            <v>No Error</v>
          </cell>
          <cell r="DO551" t="str">
            <v>No Error</v>
          </cell>
          <cell r="DP551" t="str">
            <v>No Error</v>
          </cell>
          <cell r="DQ551" t="str">
            <v>No Error</v>
          </cell>
          <cell r="DR551" t="str">
            <v>No Error</v>
          </cell>
          <cell r="DS551" t="str">
            <v>No Error</v>
          </cell>
          <cell r="DT551" t="str">
            <v>No Error</v>
          </cell>
          <cell r="DU551" t="str">
            <v>No Error</v>
          </cell>
          <cell r="DV551" t="str">
            <v>No Error</v>
          </cell>
          <cell r="DW551" t="str">
            <v>No Error</v>
          </cell>
          <cell r="DX551" t="str">
            <v>No Error</v>
          </cell>
          <cell r="DY551" t="str">
            <v>No Error</v>
          </cell>
          <cell r="DZ551" t="str">
            <v>No Error</v>
          </cell>
          <cell r="EA551" t="str">
            <v>No Error</v>
          </cell>
          <cell r="EB551" t="str">
            <v>No Error</v>
          </cell>
          <cell r="EC551" t="str">
            <v>No Error</v>
          </cell>
          <cell r="ED551" t="str">
            <v>No Error</v>
          </cell>
          <cell r="EE551" t="str">
            <v>No Error</v>
          </cell>
          <cell r="EF551" t="str">
            <v>No Error</v>
          </cell>
          <cell r="EG551" t="str">
            <v>No Error</v>
          </cell>
          <cell r="EH551" t="str">
            <v>No Error</v>
          </cell>
          <cell r="EI551" t="str">
            <v>No Error</v>
          </cell>
          <cell r="EJ551" t="str">
            <v>No Error</v>
          </cell>
          <cell r="EK551" t="str">
            <v>No Error</v>
          </cell>
          <cell r="EL551" t="str">
            <v>No Error</v>
          </cell>
          <cell r="EM551" t="str">
            <v>No Error</v>
          </cell>
          <cell r="EN551" t="str">
            <v>No Error</v>
          </cell>
          <cell r="EO551" t="str">
            <v>No Error</v>
          </cell>
          <cell r="EP551" t="str">
            <v>No Error</v>
          </cell>
          <cell r="EQ551" t="str">
            <v>No Error</v>
          </cell>
          <cell r="ER551" t="str">
            <v>No Error</v>
          </cell>
          <cell r="ES551" t="str">
            <v>No Error</v>
          </cell>
          <cell r="ET551" t="str">
            <v>No Error</v>
          </cell>
          <cell r="EU551" t="str">
            <v>No Error</v>
          </cell>
          <cell r="EV551" t="str">
            <v>No Error</v>
          </cell>
          <cell r="EW551" t="str">
            <v>No Error</v>
          </cell>
          <cell r="EX551" t="str">
            <v>No Error</v>
          </cell>
          <cell r="EY551" t="str">
            <v>No Error</v>
          </cell>
          <cell r="EZ551" t="str">
            <v>No Error</v>
          </cell>
          <cell r="FA551" t="str">
            <v>No Error</v>
          </cell>
          <cell r="FB551" t="str">
            <v>No Error</v>
          </cell>
          <cell r="FC551" t="str">
            <v>No Error</v>
          </cell>
          <cell r="FD551" t="str">
            <v>No Error</v>
          </cell>
          <cell r="FE551" t="str">
            <v>No Error</v>
          </cell>
          <cell r="FF551" t="str">
            <v>No Error</v>
          </cell>
          <cell r="FG551" t="str">
            <v>No Error</v>
          </cell>
          <cell r="FH551" t="str">
            <v>No Error</v>
          </cell>
          <cell r="FI551" t="str">
            <v>No Error</v>
          </cell>
          <cell r="FJ551" t="str">
            <v>No Error</v>
          </cell>
          <cell r="FK551" t="str">
            <v>No Error</v>
          </cell>
          <cell r="FL551" t="str">
            <v>No Error</v>
          </cell>
        </row>
        <row r="552">
          <cell r="D552"/>
          <cell r="E552"/>
          <cell r="F552"/>
          <cell r="G552"/>
          <cell r="H552">
            <v>0</v>
          </cell>
          <cell r="I552"/>
          <cell r="J552"/>
          <cell r="K552">
            <v>0</v>
          </cell>
          <cell r="L552">
            <v>0</v>
          </cell>
          <cell r="M552">
            <v>0</v>
          </cell>
          <cell r="N552"/>
          <cell r="O552"/>
          <cell r="P552"/>
          <cell r="Q552">
            <v>0</v>
          </cell>
          <cell r="R552"/>
          <cell r="S552"/>
          <cell r="T552"/>
          <cell r="U552"/>
          <cell r="V552"/>
          <cell r="W552"/>
          <cell r="X552">
            <v>0</v>
          </cell>
          <cell r="Y552"/>
          <cell r="Z552"/>
          <cell r="AA552">
            <v>0</v>
          </cell>
          <cell r="AB552"/>
          <cell r="AC552"/>
          <cell r="AD552" t="str">
            <v>.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DC552" t="str">
            <v>000000000000000000000000000000000</v>
          </cell>
          <cell r="DD552" t="str">
            <v>No Error</v>
          </cell>
          <cell r="DE552" t="str">
            <v>No Error</v>
          </cell>
          <cell r="DF552" t="str">
            <v>No Error</v>
          </cell>
          <cell r="DG552" t="str">
            <v>No Error</v>
          </cell>
          <cell r="DH552" t="str">
            <v>No Error</v>
          </cell>
          <cell r="DI552" t="str">
            <v>No Error</v>
          </cell>
          <cell r="DJ552" t="str">
            <v>No Error</v>
          </cell>
          <cell r="DK552" t="str">
            <v>No Error</v>
          </cell>
          <cell r="DL552" t="str">
            <v>No Error</v>
          </cell>
          <cell r="DM552" t="str">
            <v>No Error</v>
          </cell>
          <cell r="DN552" t="str">
            <v>No Error</v>
          </cell>
          <cell r="DO552" t="str">
            <v>No Error</v>
          </cell>
          <cell r="DP552" t="str">
            <v>No Error</v>
          </cell>
          <cell r="DQ552" t="str">
            <v>No Error</v>
          </cell>
          <cell r="DR552" t="str">
            <v>No Error</v>
          </cell>
          <cell r="DS552" t="str">
            <v>No Error</v>
          </cell>
          <cell r="DT552" t="str">
            <v>No Error</v>
          </cell>
          <cell r="DU552" t="str">
            <v>No Error</v>
          </cell>
          <cell r="DV552" t="str">
            <v>No Error</v>
          </cell>
          <cell r="DW552" t="str">
            <v>No Error</v>
          </cell>
          <cell r="DX552" t="str">
            <v>No Error</v>
          </cell>
          <cell r="DY552" t="str">
            <v>No Error</v>
          </cell>
          <cell r="DZ552" t="str">
            <v>No Error</v>
          </cell>
          <cell r="EA552" t="str">
            <v>No Error</v>
          </cell>
          <cell r="EB552" t="str">
            <v>No Error</v>
          </cell>
          <cell r="EC552" t="str">
            <v>No Error</v>
          </cell>
          <cell r="ED552" t="str">
            <v>No Error</v>
          </cell>
          <cell r="EE552" t="str">
            <v>No Error</v>
          </cell>
          <cell r="EF552" t="str">
            <v>No Error</v>
          </cell>
          <cell r="EG552" t="str">
            <v>No Error</v>
          </cell>
          <cell r="EH552" t="str">
            <v>No Error</v>
          </cell>
          <cell r="EI552" t="str">
            <v>No Error</v>
          </cell>
          <cell r="EJ552" t="str">
            <v>No Error</v>
          </cell>
          <cell r="EK552" t="str">
            <v>No Error</v>
          </cell>
          <cell r="EL552" t="str">
            <v>No Error</v>
          </cell>
          <cell r="EM552" t="str">
            <v>No Error</v>
          </cell>
          <cell r="EN552" t="str">
            <v>No Error</v>
          </cell>
          <cell r="EO552" t="str">
            <v>No Error</v>
          </cell>
          <cell r="EP552" t="str">
            <v>No Error</v>
          </cell>
          <cell r="EQ552" t="str">
            <v>No Error</v>
          </cell>
          <cell r="ER552" t="str">
            <v>No Error</v>
          </cell>
          <cell r="ES552" t="str">
            <v>No Error</v>
          </cell>
          <cell r="ET552" t="str">
            <v>No Error</v>
          </cell>
          <cell r="EU552" t="str">
            <v>No Error</v>
          </cell>
          <cell r="EV552" t="str">
            <v>No Error</v>
          </cell>
          <cell r="EW552" t="str">
            <v>No Error</v>
          </cell>
          <cell r="EX552" t="str">
            <v>No Error</v>
          </cell>
          <cell r="EY552" t="str">
            <v>No Error</v>
          </cell>
          <cell r="EZ552" t="str">
            <v>No Error</v>
          </cell>
          <cell r="FA552" t="str">
            <v>No Error</v>
          </cell>
          <cell r="FB552" t="str">
            <v>No Error</v>
          </cell>
          <cell r="FC552" t="str">
            <v>No Error</v>
          </cell>
          <cell r="FD552" t="str">
            <v>No Error</v>
          </cell>
          <cell r="FE552" t="str">
            <v>No Error</v>
          </cell>
          <cell r="FF552" t="str">
            <v>No Error</v>
          </cell>
          <cell r="FG552" t="str">
            <v>No Error</v>
          </cell>
          <cell r="FH552" t="str">
            <v>No Error</v>
          </cell>
          <cell r="FI552" t="str">
            <v>No Error</v>
          </cell>
          <cell r="FJ552" t="str">
            <v>No Error</v>
          </cell>
          <cell r="FK552" t="str">
            <v>No Error</v>
          </cell>
          <cell r="FL552" t="str">
            <v>No Error</v>
          </cell>
        </row>
        <row r="553">
          <cell r="D553"/>
          <cell r="E553"/>
          <cell r="F553"/>
          <cell r="G553"/>
          <cell r="H553">
            <v>0</v>
          </cell>
          <cell r="I553"/>
          <cell r="J553"/>
          <cell r="K553">
            <v>0</v>
          </cell>
          <cell r="L553">
            <v>0</v>
          </cell>
          <cell r="M553">
            <v>0</v>
          </cell>
          <cell r="N553"/>
          <cell r="O553"/>
          <cell r="P553"/>
          <cell r="Q553">
            <v>0</v>
          </cell>
          <cell r="R553"/>
          <cell r="S553"/>
          <cell r="T553"/>
          <cell r="U553"/>
          <cell r="V553"/>
          <cell r="W553"/>
          <cell r="X553">
            <v>0</v>
          </cell>
          <cell r="Y553"/>
          <cell r="Z553"/>
          <cell r="AA553">
            <v>0</v>
          </cell>
          <cell r="AB553"/>
          <cell r="AC553"/>
          <cell r="AD553" t="str">
            <v>.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DC553" t="str">
            <v>000000000000000000000000000000000</v>
          </cell>
          <cell r="DD553" t="str">
            <v>No Error</v>
          </cell>
          <cell r="DE553" t="str">
            <v>No Error</v>
          </cell>
          <cell r="DF553" t="str">
            <v>No Error</v>
          </cell>
          <cell r="DG553" t="str">
            <v>No Error</v>
          </cell>
          <cell r="DH553" t="str">
            <v>No Error</v>
          </cell>
          <cell r="DI553" t="str">
            <v>No Error</v>
          </cell>
          <cell r="DJ553" t="str">
            <v>No Error</v>
          </cell>
          <cell r="DK553" t="str">
            <v>No Error</v>
          </cell>
          <cell r="DL553" t="str">
            <v>No Error</v>
          </cell>
          <cell r="DM553" t="str">
            <v>No Error</v>
          </cell>
          <cell r="DN553" t="str">
            <v>No Error</v>
          </cell>
          <cell r="DO553" t="str">
            <v>No Error</v>
          </cell>
          <cell r="DP553" t="str">
            <v>No Error</v>
          </cell>
          <cell r="DQ553" t="str">
            <v>No Error</v>
          </cell>
          <cell r="DR553" t="str">
            <v>No Error</v>
          </cell>
          <cell r="DS553" t="str">
            <v>No Error</v>
          </cell>
          <cell r="DT553" t="str">
            <v>No Error</v>
          </cell>
          <cell r="DU553" t="str">
            <v>No Error</v>
          </cell>
          <cell r="DV553" t="str">
            <v>No Error</v>
          </cell>
          <cell r="DW553" t="str">
            <v>No Error</v>
          </cell>
          <cell r="DX553" t="str">
            <v>No Error</v>
          </cell>
          <cell r="DY553" t="str">
            <v>No Error</v>
          </cell>
          <cell r="DZ553" t="str">
            <v>No Error</v>
          </cell>
          <cell r="EA553" t="str">
            <v>No Error</v>
          </cell>
          <cell r="EB553" t="str">
            <v>No Error</v>
          </cell>
          <cell r="EC553" t="str">
            <v>No Error</v>
          </cell>
          <cell r="ED553" t="str">
            <v>No Error</v>
          </cell>
          <cell r="EE553" t="str">
            <v>No Error</v>
          </cell>
          <cell r="EF553" t="str">
            <v>No Error</v>
          </cell>
          <cell r="EG553" t="str">
            <v>No Error</v>
          </cell>
          <cell r="EH553" t="str">
            <v>No Error</v>
          </cell>
          <cell r="EI553" t="str">
            <v>No Error</v>
          </cell>
          <cell r="EJ553" t="str">
            <v>No Error</v>
          </cell>
          <cell r="EK553" t="str">
            <v>No Error</v>
          </cell>
          <cell r="EL553" t="str">
            <v>No Error</v>
          </cell>
          <cell r="EM553" t="str">
            <v>No Error</v>
          </cell>
          <cell r="EN553" t="str">
            <v>No Error</v>
          </cell>
          <cell r="EO553" t="str">
            <v>No Error</v>
          </cell>
          <cell r="EP553" t="str">
            <v>No Error</v>
          </cell>
          <cell r="EQ553" t="str">
            <v>No Error</v>
          </cell>
          <cell r="ER553" t="str">
            <v>No Error</v>
          </cell>
          <cell r="ES553" t="str">
            <v>No Error</v>
          </cell>
          <cell r="ET553" t="str">
            <v>No Error</v>
          </cell>
          <cell r="EU553" t="str">
            <v>No Error</v>
          </cell>
          <cell r="EV553" t="str">
            <v>No Error</v>
          </cell>
          <cell r="EW553" t="str">
            <v>No Error</v>
          </cell>
          <cell r="EX553" t="str">
            <v>No Error</v>
          </cell>
          <cell r="EY553" t="str">
            <v>No Error</v>
          </cell>
          <cell r="EZ553" t="str">
            <v>No Error</v>
          </cell>
          <cell r="FA553" t="str">
            <v>No Error</v>
          </cell>
          <cell r="FB553" t="str">
            <v>No Error</v>
          </cell>
          <cell r="FC553" t="str">
            <v>No Error</v>
          </cell>
          <cell r="FD553" t="str">
            <v>No Error</v>
          </cell>
          <cell r="FE553" t="str">
            <v>No Error</v>
          </cell>
          <cell r="FF553" t="str">
            <v>No Error</v>
          </cell>
          <cell r="FG553" t="str">
            <v>No Error</v>
          </cell>
          <cell r="FH553" t="str">
            <v>No Error</v>
          </cell>
          <cell r="FI553" t="str">
            <v>No Error</v>
          </cell>
          <cell r="FJ553" t="str">
            <v>No Error</v>
          </cell>
          <cell r="FK553" t="str">
            <v>No Error</v>
          </cell>
          <cell r="FL553" t="str">
            <v>No Error</v>
          </cell>
        </row>
        <row r="554">
          <cell r="D554"/>
          <cell r="E554"/>
          <cell r="F554"/>
          <cell r="G554"/>
          <cell r="H554">
            <v>0</v>
          </cell>
          <cell r="I554"/>
          <cell r="J554"/>
          <cell r="K554">
            <v>0</v>
          </cell>
          <cell r="L554">
            <v>0</v>
          </cell>
          <cell r="M554">
            <v>0</v>
          </cell>
          <cell r="N554"/>
          <cell r="O554"/>
          <cell r="P554"/>
          <cell r="Q554">
            <v>0</v>
          </cell>
          <cell r="R554"/>
          <cell r="S554"/>
          <cell r="T554"/>
          <cell r="U554"/>
          <cell r="V554"/>
          <cell r="W554"/>
          <cell r="X554">
            <v>0</v>
          </cell>
          <cell r="Y554"/>
          <cell r="Z554"/>
          <cell r="AA554">
            <v>0</v>
          </cell>
          <cell r="AB554"/>
          <cell r="AC554"/>
          <cell r="AD554" t="str">
            <v>.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DC554" t="str">
            <v>000000000000000000000000000000000</v>
          </cell>
          <cell r="DD554" t="str">
            <v>No Error</v>
          </cell>
          <cell r="DE554" t="str">
            <v>No Error</v>
          </cell>
          <cell r="DF554" t="str">
            <v>No Error</v>
          </cell>
          <cell r="DG554" t="str">
            <v>No Error</v>
          </cell>
          <cell r="DH554" t="str">
            <v>No Error</v>
          </cell>
          <cell r="DI554" t="str">
            <v>No Error</v>
          </cell>
          <cell r="DJ554" t="str">
            <v>No Error</v>
          </cell>
          <cell r="DK554" t="str">
            <v>No Error</v>
          </cell>
          <cell r="DL554" t="str">
            <v>No Error</v>
          </cell>
          <cell r="DM554" t="str">
            <v>No Error</v>
          </cell>
          <cell r="DN554" t="str">
            <v>No Error</v>
          </cell>
          <cell r="DO554" t="str">
            <v>No Error</v>
          </cell>
          <cell r="DP554" t="str">
            <v>No Error</v>
          </cell>
          <cell r="DQ554" t="str">
            <v>No Error</v>
          </cell>
          <cell r="DR554" t="str">
            <v>No Error</v>
          </cell>
          <cell r="DS554" t="str">
            <v>No Error</v>
          </cell>
          <cell r="DT554" t="str">
            <v>No Error</v>
          </cell>
          <cell r="DU554" t="str">
            <v>No Error</v>
          </cell>
          <cell r="DV554" t="str">
            <v>No Error</v>
          </cell>
          <cell r="DW554" t="str">
            <v>No Error</v>
          </cell>
          <cell r="DX554" t="str">
            <v>No Error</v>
          </cell>
          <cell r="DY554" t="str">
            <v>No Error</v>
          </cell>
          <cell r="DZ554" t="str">
            <v>No Error</v>
          </cell>
          <cell r="EA554" t="str">
            <v>No Error</v>
          </cell>
          <cell r="EB554" t="str">
            <v>No Error</v>
          </cell>
          <cell r="EC554" t="str">
            <v>No Error</v>
          </cell>
          <cell r="ED554" t="str">
            <v>No Error</v>
          </cell>
          <cell r="EE554" t="str">
            <v>No Error</v>
          </cell>
          <cell r="EF554" t="str">
            <v>No Error</v>
          </cell>
          <cell r="EG554" t="str">
            <v>No Error</v>
          </cell>
          <cell r="EH554" t="str">
            <v>No Error</v>
          </cell>
          <cell r="EI554" t="str">
            <v>No Error</v>
          </cell>
          <cell r="EJ554" t="str">
            <v>No Error</v>
          </cell>
          <cell r="EK554" t="str">
            <v>No Error</v>
          </cell>
          <cell r="EL554" t="str">
            <v>No Error</v>
          </cell>
          <cell r="EM554" t="str">
            <v>No Error</v>
          </cell>
          <cell r="EN554" t="str">
            <v>No Error</v>
          </cell>
          <cell r="EO554" t="str">
            <v>No Error</v>
          </cell>
          <cell r="EP554" t="str">
            <v>No Error</v>
          </cell>
          <cell r="EQ554" t="str">
            <v>No Error</v>
          </cell>
          <cell r="ER554" t="str">
            <v>No Error</v>
          </cell>
          <cell r="ES554" t="str">
            <v>No Error</v>
          </cell>
          <cell r="ET554" t="str">
            <v>No Error</v>
          </cell>
          <cell r="EU554" t="str">
            <v>No Error</v>
          </cell>
          <cell r="EV554" t="str">
            <v>No Error</v>
          </cell>
          <cell r="EW554" t="str">
            <v>No Error</v>
          </cell>
          <cell r="EX554" t="str">
            <v>No Error</v>
          </cell>
          <cell r="EY554" t="str">
            <v>No Error</v>
          </cell>
          <cell r="EZ554" t="str">
            <v>No Error</v>
          </cell>
          <cell r="FA554" t="str">
            <v>No Error</v>
          </cell>
          <cell r="FB554" t="str">
            <v>No Error</v>
          </cell>
          <cell r="FC554" t="str">
            <v>No Error</v>
          </cell>
          <cell r="FD554" t="str">
            <v>No Error</v>
          </cell>
          <cell r="FE554" t="str">
            <v>No Error</v>
          </cell>
          <cell r="FF554" t="str">
            <v>No Error</v>
          </cell>
          <cell r="FG554" t="str">
            <v>No Error</v>
          </cell>
          <cell r="FH554" t="str">
            <v>No Error</v>
          </cell>
          <cell r="FI554" t="str">
            <v>No Error</v>
          </cell>
          <cell r="FJ554" t="str">
            <v>No Error</v>
          </cell>
          <cell r="FK554" t="str">
            <v>No Error</v>
          </cell>
          <cell r="FL554" t="str">
            <v>No Error</v>
          </cell>
        </row>
        <row r="555">
          <cell r="D555"/>
          <cell r="E555"/>
          <cell r="F555"/>
          <cell r="G555"/>
          <cell r="H555">
            <v>0</v>
          </cell>
          <cell r="I555"/>
          <cell r="J555"/>
          <cell r="K555">
            <v>0</v>
          </cell>
          <cell r="L555">
            <v>0</v>
          </cell>
          <cell r="M555">
            <v>0</v>
          </cell>
          <cell r="N555"/>
          <cell r="O555"/>
          <cell r="P555"/>
          <cell r="Q555">
            <v>0</v>
          </cell>
          <cell r="R555"/>
          <cell r="S555"/>
          <cell r="T555"/>
          <cell r="U555"/>
          <cell r="V555"/>
          <cell r="W555"/>
          <cell r="X555">
            <v>0</v>
          </cell>
          <cell r="Y555"/>
          <cell r="Z555"/>
          <cell r="AA555">
            <v>0</v>
          </cell>
          <cell r="AB555"/>
          <cell r="AC555"/>
          <cell r="AD555" t="str">
            <v>.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DC555" t="str">
            <v>000000000000000000000000000000000</v>
          </cell>
          <cell r="DD555" t="str">
            <v>No Error</v>
          </cell>
          <cell r="DE555" t="str">
            <v>No Error</v>
          </cell>
          <cell r="DF555" t="str">
            <v>No Error</v>
          </cell>
          <cell r="DG555" t="str">
            <v>No Error</v>
          </cell>
          <cell r="DH555" t="str">
            <v>No Error</v>
          </cell>
          <cell r="DI555" t="str">
            <v>No Error</v>
          </cell>
          <cell r="DJ555" t="str">
            <v>No Error</v>
          </cell>
          <cell r="DK555" t="str">
            <v>No Error</v>
          </cell>
          <cell r="DL555" t="str">
            <v>No Error</v>
          </cell>
          <cell r="DM555" t="str">
            <v>No Error</v>
          </cell>
          <cell r="DN555" t="str">
            <v>No Error</v>
          </cell>
          <cell r="DO555" t="str">
            <v>No Error</v>
          </cell>
          <cell r="DP555" t="str">
            <v>No Error</v>
          </cell>
          <cell r="DQ555" t="str">
            <v>No Error</v>
          </cell>
          <cell r="DR555" t="str">
            <v>No Error</v>
          </cell>
          <cell r="DS555" t="str">
            <v>No Error</v>
          </cell>
          <cell r="DT555" t="str">
            <v>No Error</v>
          </cell>
          <cell r="DU555" t="str">
            <v>No Error</v>
          </cell>
          <cell r="DV555" t="str">
            <v>No Error</v>
          </cell>
          <cell r="DW555" t="str">
            <v>No Error</v>
          </cell>
          <cell r="DX555" t="str">
            <v>No Error</v>
          </cell>
          <cell r="DY555" t="str">
            <v>No Error</v>
          </cell>
          <cell r="DZ555" t="str">
            <v>No Error</v>
          </cell>
          <cell r="EA555" t="str">
            <v>No Error</v>
          </cell>
          <cell r="EB555" t="str">
            <v>No Error</v>
          </cell>
          <cell r="EC555" t="str">
            <v>No Error</v>
          </cell>
          <cell r="ED555" t="str">
            <v>No Error</v>
          </cell>
          <cell r="EE555" t="str">
            <v>No Error</v>
          </cell>
          <cell r="EF555" t="str">
            <v>No Error</v>
          </cell>
          <cell r="EG555" t="str">
            <v>No Error</v>
          </cell>
          <cell r="EH555" t="str">
            <v>No Error</v>
          </cell>
          <cell r="EI555" t="str">
            <v>No Error</v>
          </cell>
          <cell r="EJ555" t="str">
            <v>No Error</v>
          </cell>
          <cell r="EK555" t="str">
            <v>No Error</v>
          </cell>
          <cell r="EL555" t="str">
            <v>No Error</v>
          </cell>
          <cell r="EM555" t="str">
            <v>No Error</v>
          </cell>
          <cell r="EN555" t="str">
            <v>No Error</v>
          </cell>
          <cell r="EO555" t="str">
            <v>No Error</v>
          </cell>
          <cell r="EP555" t="str">
            <v>No Error</v>
          </cell>
          <cell r="EQ555" t="str">
            <v>No Error</v>
          </cell>
          <cell r="ER555" t="str">
            <v>No Error</v>
          </cell>
          <cell r="ES555" t="str">
            <v>No Error</v>
          </cell>
          <cell r="ET555" t="str">
            <v>No Error</v>
          </cell>
          <cell r="EU555" t="str">
            <v>No Error</v>
          </cell>
          <cell r="EV555" t="str">
            <v>No Error</v>
          </cell>
          <cell r="EW555" t="str">
            <v>No Error</v>
          </cell>
          <cell r="EX555" t="str">
            <v>No Error</v>
          </cell>
          <cell r="EY555" t="str">
            <v>No Error</v>
          </cell>
          <cell r="EZ555" t="str">
            <v>No Error</v>
          </cell>
          <cell r="FA555" t="str">
            <v>No Error</v>
          </cell>
          <cell r="FB555" t="str">
            <v>No Error</v>
          </cell>
          <cell r="FC555" t="str">
            <v>No Error</v>
          </cell>
          <cell r="FD555" t="str">
            <v>No Error</v>
          </cell>
          <cell r="FE555" t="str">
            <v>No Error</v>
          </cell>
          <cell r="FF555" t="str">
            <v>No Error</v>
          </cell>
          <cell r="FG555" t="str">
            <v>No Error</v>
          </cell>
          <cell r="FH555" t="str">
            <v>No Error</v>
          </cell>
          <cell r="FI555" t="str">
            <v>No Error</v>
          </cell>
          <cell r="FJ555" t="str">
            <v>No Error</v>
          </cell>
          <cell r="FK555" t="str">
            <v>No Error</v>
          </cell>
          <cell r="FL555" t="str">
            <v>No Error</v>
          </cell>
        </row>
        <row r="556">
          <cell r="D556"/>
          <cell r="E556"/>
          <cell r="F556"/>
          <cell r="G556"/>
          <cell r="H556">
            <v>0</v>
          </cell>
          <cell r="I556"/>
          <cell r="J556"/>
          <cell r="K556">
            <v>0</v>
          </cell>
          <cell r="L556">
            <v>0</v>
          </cell>
          <cell r="M556">
            <v>0</v>
          </cell>
          <cell r="N556"/>
          <cell r="O556"/>
          <cell r="P556"/>
          <cell r="Q556">
            <v>0</v>
          </cell>
          <cell r="R556"/>
          <cell r="S556"/>
          <cell r="T556"/>
          <cell r="U556"/>
          <cell r="V556"/>
          <cell r="W556"/>
          <cell r="X556">
            <v>0</v>
          </cell>
          <cell r="Y556"/>
          <cell r="Z556"/>
          <cell r="AA556">
            <v>0</v>
          </cell>
          <cell r="AB556"/>
          <cell r="AC556"/>
          <cell r="AD556" t="str">
            <v>.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DC556" t="str">
            <v>000000000000000000000000000000000</v>
          </cell>
          <cell r="DD556" t="str">
            <v>No Error</v>
          </cell>
          <cell r="DE556" t="str">
            <v>No Error</v>
          </cell>
          <cell r="DF556" t="str">
            <v>No Error</v>
          </cell>
          <cell r="DG556" t="str">
            <v>No Error</v>
          </cell>
          <cell r="DH556" t="str">
            <v>No Error</v>
          </cell>
          <cell r="DI556" t="str">
            <v>No Error</v>
          </cell>
          <cell r="DJ556" t="str">
            <v>No Error</v>
          </cell>
          <cell r="DK556" t="str">
            <v>No Error</v>
          </cell>
          <cell r="DL556" t="str">
            <v>No Error</v>
          </cell>
          <cell r="DM556" t="str">
            <v>No Error</v>
          </cell>
          <cell r="DN556" t="str">
            <v>No Error</v>
          </cell>
          <cell r="DO556" t="str">
            <v>No Error</v>
          </cell>
          <cell r="DP556" t="str">
            <v>No Error</v>
          </cell>
          <cell r="DQ556" t="str">
            <v>No Error</v>
          </cell>
          <cell r="DR556" t="str">
            <v>No Error</v>
          </cell>
          <cell r="DS556" t="str">
            <v>No Error</v>
          </cell>
          <cell r="DT556" t="str">
            <v>No Error</v>
          </cell>
          <cell r="DU556" t="str">
            <v>No Error</v>
          </cell>
          <cell r="DV556" t="str">
            <v>No Error</v>
          </cell>
          <cell r="DW556" t="str">
            <v>No Error</v>
          </cell>
          <cell r="DX556" t="str">
            <v>No Error</v>
          </cell>
          <cell r="DY556" t="str">
            <v>No Error</v>
          </cell>
          <cell r="DZ556" t="str">
            <v>No Error</v>
          </cell>
          <cell r="EA556" t="str">
            <v>No Error</v>
          </cell>
          <cell r="EB556" t="str">
            <v>No Error</v>
          </cell>
          <cell r="EC556" t="str">
            <v>No Error</v>
          </cell>
          <cell r="ED556" t="str">
            <v>No Error</v>
          </cell>
          <cell r="EE556" t="str">
            <v>No Error</v>
          </cell>
          <cell r="EF556" t="str">
            <v>No Error</v>
          </cell>
          <cell r="EG556" t="str">
            <v>No Error</v>
          </cell>
          <cell r="EH556" t="str">
            <v>No Error</v>
          </cell>
          <cell r="EI556" t="str">
            <v>No Error</v>
          </cell>
          <cell r="EJ556" t="str">
            <v>No Error</v>
          </cell>
          <cell r="EK556" t="str">
            <v>No Error</v>
          </cell>
          <cell r="EL556" t="str">
            <v>No Error</v>
          </cell>
          <cell r="EM556" t="str">
            <v>No Error</v>
          </cell>
          <cell r="EN556" t="str">
            <v>No Error</v>
          </cell>
          <cell r="EO556" t="str">
            <v>No Error</v>
          </cell>
          <cell r="EP556" t="str">
            <v>No Error</v>
          </cell>
          <cell r="EQ556" t="str">
            <v>No Error</v>
          </cell>
          <cell r="ER556" t="str">
            <v>No Error</v>
          </cell>
          <cell r="ES556" t="str">
            <v>No Error</v>
          </cell>
          <cell r="ET556" t="str">
            <v>No Error</v>
          </cell>
          <cell r="EU556" t="str">
            <v>No Error</v>
          </cell>
          <cell r="EV556" t="str">
            <v>No Error</v>
          </cell>
          <cell r="EW556" t="str">
            <v>No Error</v>
          </cell>
          <cell r="EX556" t="str">
            <v>No Error</v>
          </cell>
          <cell r="EY556" t="str">
            <v>No Error</v>
          </cell>
          <cell r="EZ556" t="str">
            <v>No Error</v>
          </cell>
          <cell r="FA556" t="str">
            <v>No Error</v>
          </cell>
          <cell r="FB556" t="str">
            <v>No Error</v>
          </cell>
          <cell r="FC556" t="str">
            <v>No Error</v>
          </cell>
          <cell r="FD556" t="str">
            <v>No Error</v>
          </cell>
          <cell r="FE556" t="str">
            <v>No Error</v>
          </cell>
          <cell r="FF556" t="str">
            <v>No Error</v>
          </cell>
          <cell r="FG556" t="str">
            <v>No Error</v>
          </cell>
          <cell r="FH556" t="str">
            <v>No Error</v>
          </cell>
          <cell r="FI556" t="str">
            <v>No Error</v>
          </cell>
          <cell r="FJ556" t="str">
            <v>No Error</v>
          </cell>
          <cell r="FK556" t="str">
            <v>No Error</v>
          </cell>
          <cell r="FL556" t="str">
            <v>No Error</v>
          </cell>
        </row>
        <row r="557">
          <cell r="D557"/>
          <cell r="E557"/>
          <cell r="F557"/>
          <cell r="G557"/>
          <cell r="H557">
            <v>0</v>
          </cell>
          <cell r="I557"/>
          <cell r="J557"/>
          <cell r="K557">
            <v>0</v>
          </cell>
          <cell r="L557">
            <v>0</v>
          </cell>
          <cell r="M557">
            <v>0</v>
          </cell>
          <cell r="N557"/>
          <cell r="O557"/>
          <cell r="P557"/>
          <cell r="Q557">
            <v>0</v>
          </cell>
          <cell r="R557"/>
          <cell r="S557"/>
          <cell r="T557"/>
          <cell r="U557"/>
          <cell r="V557"/>
          <cell r="W557"/>
          <cell r="X557">
            <v>0</v>
          </cell>
          <cell r="Y557"/>
          <cell r="Z557"/>
          <cell r="AA557">
            <v>0</v>
          </cell>
          <cell r="AB557"/>
          <cell r="AC557"/>
          <cell r="AD557" t="str">
            <v>.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DC557" t="str">
            <v>000000000000000000000000000000000</v>
          </cell>
          <cell r="DD557" t="str">
            <v>No Error</v>
          </cell>
          <cell r="DE557" t="str">
            <v>No Error</v>
          </cell>
          <cell r="DF557" t="str">
            <v>No Error</v>
          </cell>
          <cell r="DG557" t="str">
            <v>No Error</v>
          </cell>
          <cell r="DH557" t="str">
            <v>No Error</v>
          </cell>
          <cell r="DI557" t="str">
            <v>No Error</v>
          </cell>
          <cell r="DJ557" t="str">
            <v>No Error</v>
          </cell>
          <cell r="DK557" t="str">
            <v>No Error</v>
          </cell>
          <cell r="DL557" t="str">
            <v>No Error</v>
          </cell>
          <cell r="DM557" t="str">
            <v>No Error</v>
          </cell>
          <cell r="DN557" t="str">
            <v>No Error</v>
          </cell>
          <cell r="DO557" t="str">
            <v>No Error</v>
          </cell>
          <cell r="DP557" t="str">
            <v>No Error</v>
          </cell>
          <cell r="DQ557" t="str">
            <v>No Error</v>
          </cell>
          <cell r="DR557" t="str">
            <v>No Error</v>
          </cell>
          <cell r="DS557" t="str">
            <v>No Error</v>
          </cell>
          <cell r="DT557" t="str">
            <v>No Error</v>
          </cell>
          <cell r="DU557" t="str">
            <v>No Error</v>
          </cell>
          <cell r="DV557" t="str">
            <v>No Error</v>
          </cell>
          <cell r="DW557" t="str">
            <v>No Error</v>
          </cell>
          <cell r="DX557" t="str">
            <v>No Error</v>
          </cell>
          <cell r="DY557" t="str">
            <v>No Error</v>
          </cell>
          <cell r="DZ557" t="str">
            <v>No Error</v>
          </cell>
          <cell r="EA557" t="str">
            <v>No Error</v>
          </cell>
          <cell r="EB557" t="str">
            <v>No Error</v>
          </cell>
          <cell r="EC557" t="str">
            <v>No Error</v>
          </cell>
          <cell r="ED557" t="str">
            <v>No Error</v>
          </cell>
          <cell r="EE557" t="str">
            <v>No Error</v>
          </cell>
          <cell r="EF557" t="str">
            <v>No Error</v>
          </cell>
          <cell r="EG557" t="str">
            <v>No Error</v>
          </cell>
          <cell r="EH557" t="str">
            <v>No Error</v>
          </cell>
          <cell r="EI557" t="str">
            <v>No Error</v>
          </cell>
          <cell r="EJ557" t="str">
            <v>No Error</v>
          </cell>
          <cell r="EK557" t="str">
            <v>No Error</v>
          </cell>
          <cell r="EL557" t="str">
            <v>No Error</v>
          </cell>
          <cell r="EM557" t="str">
            <v>No Error</v>
          </cell>
          <cell r="EN557" t="str">
            <v>No Error</v>
          </cell>
          <cell r="EO557" t="str">
            <v>No Error</v>
          </cell>
          <cell r="EP557" t="str">
            <v>No Error</v>
          </cell>
          <cell r="EQ557" t="str">
            <v>No Error</v>
          </cell>
          <cell r="ER557" t="str">
            <v>No Error</v>
          </cell>
          <cell r="ES557" t="str">
            <v>No Error</v>
          </cell>
          <cell r="ET557" t="str">
            <v>No Error</v>
          </cell>
          <cell r="EU557" t="str">
            <v>No Error</v>
          </cell>
          <cell r="EV557" t="str">
            <v>No Error</v>
          </cell>
          <cell r="EW557" t="str">
            <v>No Error</v>
          </cell>
          <cell r="EX557" t="str">
            <v>No Error</v>
          </cell>
          <cell r="EY557" t="str">
            <v>No Error</v>
          </cell>
          <cell r="EZ557" t="str">
            <v>No Error</v>
          </cell>
          <cell r="FA557" t="str">
            <v>No Error</v>
          </cell>
          <cell r="FB557" t="str">
            <v>No Error</v>
          </cell>
          <cell r="FC557" t="str">
            <v>No Error</v>
          </cell>
          <cell r="FD557" t="str">
            <v>No Error</v>
          </cell>
          <cell r="FE557" t="str">
            <v>No Error</v>
          </cell>
          <cell r="FF557" t="str">
            <v>No Error</v>
          </cell>
          <cell r="FG557" t="str">
            <v>No Error</v>
          </cell>
          <cell r="FH557" t="str">
            <v>No Error</v>
          </cell>
          <cell r="FI557" t="str">
            <v>No Error</v>
          </cell>
          <cell r="FJ557" t="str">
            <v>No Error</v>
          </cell>
          <cell r="FK557" t="str">
            <v>No Error</v>
          </cell>
          <cell r="FL557" t="str">
            <v>No Error</v>
          </cell>
        </row>
        <row r="558">
          <cell r="D558"/>
          <cell r="E558"/>
          <cell r="F558"/>
          <cell r="G558"/>
          <cell r="H558">
            <v>0</v>
          </cell>
          <cell r="I558"/>
          <cell r="J558"/>
          <cell r="K558">
            <v>0</v>
          </cell>
          <cell r="L558">
            <v>0</v>
          </cell>
          <cell r="M558">
            <v>0</v>
          </cell>
          <cell r="N558"/>
          <cell r="O558"/>
          <cell r="P558"/>
          <cell r="Q558">
            <v>0</v>
          </cell>
          <cell r="R558"/>
          <cell r="S558"/>
          <cell r="T558"/>
          <cell r="U558"/>
          <cell r="V558"/>
          <cell r="W558"/>
          <cell r="X558">
            <v>0</v>
          </cell>
          <cell r="Y558"/>
          <cell r="Z558"/>
          <cell r="AA558">
            <v>0</v>
          </cell>
          <cell r="AB558"/>
          <cell r="AC558"/>
          <cell r="AD558" t="str">
            <v>.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DC558" t="str">
            <v>000000000000000000000000000000000</v>
          </cell>
          <cell r="DD558" t="str">
            <v>No Error</v>
          </cell>
          <cell r="DE558" t="str">
            <v>No Error</v>
          </cell>
          <cell r="DF558" t="str">
            <v>No Error</v>
          </cell>
          <cell r="DG558" t="str">
            <v>No Error</v>
          </cell>
          <cell r="DH558" t="str">
            <v>No Error</v>
          </cell>
          <cell r="DI558" t="str">
            <v>No Error</v>
          </cell>
          <cell r="DJ558" t="str">
            <v>No Error</v>
          </cell>
          <cell r="DK558" t="str">
            <v>No Error</v>
          </cell>
          <cell r="DL558" t="str">
            <v>No Error</v>
          </cell>
          <cell r="DM558" t="str">
            <v>No Error</v>
          </cell>
          <cell r="DN558" t="str">
            <v>No Error</v>
          </cell>
          <cell r="DO558" t="str">
            <v>No Error</v>
          </cell>
          <cell r="DP558" t="str">
            <v>No Error</v>
          </cell>
          <cell r="DQ558" t="str">
            <v>No Error</v>
          </cell>
          <cell r="DR558" t="str">
            <v>No Error</v>
          </cell>
          <cell r="DS558" t="str">
            <v>No Error</v>
          </cell>
          <cell r="DT558" t="str">
            <v>No Error</v>
          </cell>
          <cell r="DU558" t="str">
            <v>No Error</v>
          </cell>
          <cell r="DV558" t="str">
            <v>No Error</v>
          </cell>
          <cell r="DW558" t="str">
            <v>No Error</v>
          </cell>
          <cell r="DX558" t="str">
            <v>No Error</v>
          </cell>
          <cell r="DY558" t="str">
            <v>No Error</v>
          </cell>
          <cell r="DZ558" t="str">
            <v>No Error</v>
          </cell>
          <cell r="EA558" t="str">
            <v>No Error</v>
          </cell>
          <cell r="EB558" t="str">
            <v>No Error</v>
          </cell>
          <cell r="EC558" t="str">
            <v>No Error</v>
          </cell>
          <cell r="ED558" t="str">
            <v>No Error</v>
          </cell>
          <cell r="EE558" t="str">
            <v>No Error</v>
          </cell>
          <cell r="EF558" t="str">
            <v>No Error</v>
          </cell>
          <cell r="EG558" t="str">
            <v>No Error</v>
          </cell>
          <cell r="EH558" t="str">
            <v>No Error</v>
          </cell>
          <cell r="EI558" t="str">
            <v>No Error</v>
          </cell>
          <cell r="EJ558" t="str">
            <v>No Error</v>
          </cell>
          <cell r="EK558" t="str">
            <v>No Error</v>
          </cell>
          <cell r="EL558" t="str">
            <v>No Error</v>
          </cell>
          <cell r="EM558" t="str">
            <v>No Error</v>
          </cell>
          <cell r="EN558" t="str">
            <v>No Error</v>
          </cell>
          <cell r="EO558" t="str">
            <v>No Error</v>
          </cell>
          <cell r="EP558" t="str">
            <v>No Error</v>
          </cell>
          <cell r="EQ558" t="str">
            <v>No Error</v>
          </cell>
          <cell r="ER558" t="str">
            <v>No Error</v>
          </cell>
          <cell r="ES558" t="str">
            <v>No Error</v>
          </cell>
          <cell r="ET558" t="str">
            <v>No Error</v>
          </cell>
          <cell r="EU558" t="str">
            <v>No Error</v>
          </cell>
          <cell r="EV558" t="str">
            <v>No Error</v>
          </cell>
          <cell r="EW558" t="str">
            <v>No Error</v>
          </cell>
          <cell r="EX558" t="str">
            <v>No Error</v>
          </cell>
          <cell r="EY558" t="str">
            <v>No Error</v>
          </cell>
          <cell r="EZ558" t="str">
            <v>No Error</v>
          </cell>
          <cell r="FA558" t="str">
            <v>No Error</v>
          </cell>
          <cell r="FB558" t="str">
            <v>No Error</v>
          </cell>
          <cell r="FC558" t="str">
            <v>No Error</v>
          </cell>
          <cell r="FD558" t="str">
            <v>No Error</v>
          </cell>
          <cell r="FE558" t="str">
            <v>No Error</v>
          </cell>
          <cell r="FF558" t="str">
            <v>No Error</v>
          </cell>
          <cell r="FG558" t="str">
            <v>No Error</v>
          </cell>
          <cell r="FH558" t="str">
            <v>No Error</v>
          </cell>
          <cell r="FI558" t="str">
            <v>No Error</v>
          </cell>
          <cell r="FJ558" t="str">
            <v>No Error</v>
          </cell>
          <cell r="FK558" t="str">
            <v>No Error</v>
          </cell>
          <cell r="FL558" t="str">
            <v>No Error</v>
          </cell>
        </row>
        <row r="559">
          <cell r="D559"/>
          <cell r="E559"/>
          <cell r="F559"/>
          <cell r="G559"/>
          <cell r="H559">
            <v>0</v>
          </cell>
          <cell r="I559"/>
          <cell r="J559"/>
          <cell r="K559">
            <v>0</v>
          </cell>
          <cell r="L559">
            <v>0</v>
          </cell>
          <cell r="M559">
            <v>0</v>
          </cell>
          <cell r="N559"/>
          <cell r="O559"/>
          <cell r="P559"/>
          <cell r="Q559">
            <v>0</v>
          </cell>
          <cell r="R559"/>
          <cell r="S559"/>
          <cell r="T559"/>
          <cell r="U559"/>
          <cell r="V559"/>
          <cell r="W559"/>
          <cell r="X559">
            <v>0</v>
          </cell>
          <cell r="Y559"/>
          <cell r="Z559"/>
          <cell r="AA559">
            <v>0</v>
          </cell>
          <cell r="AB559"/>
          <cell r="AC559"/>
          <cell r="AD559" t="str">
            <v>.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DC559" t="str">
            <v>000000000000000000000000000000000</v>
          </cell>
          <cell r="DD559" t="str">
            <v>No Error</v>
          </cell>
          <cell r="DE559" t="str">
            <v>No Error</v>
          </cell>
          <cell r="DF559" t="str">
            <v>No Error</v>
          </cell>
          <cell r="DG559" t="str">
            <v>No Error</v>
          </cell>
          <cell r="DH559" t="str">
            <v>No Error</v>
          </cell>
          <cell r="DI559" t="str">
            <v>No Error</v>
          </cell>
          <cell r="DJ559" t="str">
            <v>No Error</v>
          </cell>
          <cell r="DK559" t="str">
            <v>No Error</v>
          </cell>
          <cell r="DL559" t="str">
            <v>No Error</v>
          </cell>
          <cell r="DM559" t="str">
            <v>No Error</v>
          </cell>
          <cell r="DN559" t="str">
            <v>No Error</v>
          </cell>
          <cell r="DO559" t="str">
            <v>No Error</v>
          </cell>
          <cell r="DP559" t="str">
            <v>No Error</v>
          </cell>
          <cell r="DQ559" t="str">
            <v>No Error</v>
          </cell>
          <cell r="DR559" t="str">
            <v>No Error</v>
          </cell>
          <cell r="DS559" t="str">
            <v>No Error</v>
          </cell>
          <cell r="DT559" t="str">
            <v>No Error</v>
          </cell>
          <cell r="DU559" t="str">
            <v>No Error</v>
          </cell>
          <cell r="DV559" t="str">
            <v>No Error</v>
          </cell>
          <cell r="DW559" t="str">
            <v>No Error</v>
          </cell>
          <cell r="DX559" t="str">
            <v>No Error</v>
          </cell>
          <cell r="DY559" t="str">
            <v>No Error</v>
          </cell>
          <cell r="DZ559" t="str">
            <v>No Error</v>
          </cell>
          <cell r="EA559" t="str">
            <v>No Error</v>
          </cell>
          <cell r="EB559" t="str">
            <v>No Error</v>
          </cell>
          <cell r="EC559" t="str">
            <v>No Error</v>
          </cell>
          <cell r="ED559" t="str">
            <v>No Error</v>
          </cell>
          <cell r="EE559" t="str">
            <v>No Error</v>
          </cell>
          <cell r="EF559" t="str">
            <v>No Error</v>
          </cell>
          <cell r="EG559" t="str">
            <v>No Error</v>
          </cell>
          <cell r="EH559" t="str">
            <v>No Error</v>
          </cell>
          <cell r="EI559" t="str">
            <v>No Error</v>
          </cell>
          <cell r="EJ559" t="str">
            <v>No Error</v>
          </cell>
          <cell r="EK559" t="str">
            <v>No Error</v>
          </cell>
          <cell r="EL559" t="str">
            <v>No Error</v>
          </cell>
          <cell r="EM559" t="str">
            <v>No Error</v>
          </cell>
          <cell r="EN559" t="str">
            <v>No Error</v>
          </cell>
          <cell r="EO559" t="str">
            <v>No Error</v>
          </cell>
          <cell r="EP559" t="str">
            <v>No Error</v>
          </cell>
          <cell r="EQ559" t="str">
            <v>No Error</v>
          </cell>
          <cell r="ER559" t="str">
            <v>No Error</v>
          </cell>
          <cell r="ES559" t="str">
            <v>No Error</v>
          </cell>
          <cell r="ET559" t="str">
            <v>No Error</v>
          </cell>
          <cell r="EU559" t="str">
            <v>No Error</v>
          </cell>
          <cell r="EV559" t="str">
            <v>No Error</v>
          </cell>
          <cell r="EW559" t="str">
            <v>No Error</v>
          </cell>
          <cell r="EX559" t="str">
            <v>No Error</v>
          </cell>
          <cell r="EY559" t="str">
            <v>No Error</v>
          </cell>
          <cell r="EZ559" t="str">
            <v>No Error</v>
          </cell>
          <cell r="FA559" t="str">
            <v>No Error</v>
          </cell>
          <cell r="FB559" t="str">
            <v>No Error</v>
          </cell>
          <cell r="FC559" t="str">
            <v>No Error</v>
          </cell>
          <cell r="FD559" t="str">
            <v>No Error</v>
          </cell>
          <cell r="FE559" t="str">
            <v>No Error</v>
          </cell>
          <cell r="FF559" t="str">
            <v>No Error</v>
          </cell>
          <cell r="FG559" t="str">
            <v>No Error</v>
          </cell>
          <cell r="FH559" t="str">
            <v>No Error</v>
          </cell>
          <cell r="FI559" t="str">
            <v>No Error</v>
          </cell>
          <cell r="FJ559" t="str">
            <v>No Error</v>
          </cell>
          <cell r="FK559" t="str">
            <v>No Error</v>
          </cell>
          <cell r="FL559" t="str">
            <v>No Error</v>
          </cell>
        </row>
        <row r="560">
          <cell r="D560"/>
          <cell r="E560"/>
          <cell r="F560"/>
          <cell r="G560"/>
          <cell r="H560">
            <v>0</v>
          </cell>
          <cell r="I560"/>
          <cell r="J560"/>
          <cell r="K560">
            <v>0</v>
          </cell>
          <cell r="L560">
            <v>0</v>
          </cell>
          <cell r="M560">
            <v>0</v>
          </cell>
          <cell r="N560"/>
          <cell r="O560"/>
          <cell r="P560"/>
          <cell r="Q560">
            <v>0</v>
          </cell>
          <cell r="R560"/>
          <cell r="S560"/>
          <cell r="T560"/>
          <cell r="U560"/>
          <cell r="V560"/>
          <cell r="W560"/>
          <cell r="X560">
            <v>0</v>
          </cell>
          <cell r="Y560"/>
          <cell r="Z560"/>
          <cell r="AA560">
            <v>0</v>
          </cell>
          <cell r="AB560"/>
          <cell r="AC560"/>
          <cell r="AD560" t="str">
            <v>.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DC560" t="str">
            <v>000000000000000000000000000000000</v>
          </cell>
          <cell r="DD560" t="str">
            <v>No Error</v>
          </cell>
          <cell r="DE560" t="str">
            <v>No Error</v>
          </cell>
          <cell r="DF560" t="str">
            <v>No Error</v>
          </cell>
          <cell r="DG560" t="str">
            <v>No Error</v>
          </cell>
          <cell r="DH560" t="str">
            <v>No Error</v>
          </cell>
          <cell r="DI560" t="str">
            <v>No Error</v>
          </cell>
          <cell r="DJ560" t="str">
            <v>No Error</v>
          </cell>
          <cell r="DK560" t="str">
            <v>No Error</v>
          </cell>
          <cell r="DL560" t="str">
            <v>No Error</v>
          </cell>
          <cell r="DM560" t="str">
            <v>No Error</v>
          </cell>
          <cell r="DN560" t="str">
            <v>No Error</v>
          </cell>
          <cell r="DO560" t="str">
            <v>No Error</v>
          </cell>
          <cell r="DP560" t="str">
            <v>No Error</v>
          </cell>
          <cell r="DQ560" t="str">
            <v>No Error</v>
          </cell>
          <cell r="DR560" t="str">
            <v>No Error</v>
          </cell>
          <cell r="DS560" t="str">
            <v>No Error</v>
          </cell>
          <cell r="DT560" t="str">
            <v>No Error</v>
          </cell>
          <cell r="DU560" t="str">
            <v>No Error</v>
          </cell>
          <cell r="DV560" t="str">
            <v>No Error</v>
          </cell>
          <cell r="DW560" t="str">
            <v>No Error</v>
          </cell>
          <cell r="DX560" t="str">
            <v>No Error</v>
          </cell>
          <cell r="DY560" t="str">
            <v>No Error</v>
          </cell>
          <cell r="DZ560" t="str">
            <v>No Error</v>
          </cell>
          <cell r="EA560" t="str">
            <v>No Error</v>
          </cell>
          <cell r="EB560" t="str">
            <v>No Error</v>
          </cell>
          <cell r="EC560" t="str">
            <v>No Error</v>
          </cell>
          <cell r="ED560" t="str">
            <v>No Error</v>
          </cell>
          <cell r="EE560" t="str">
            <v>No Error</v>
          </cell>
          <cell r="EF560" t="str">
            <v>No Error</v>
          </cell>
          <cell r="EG560" t="str">
            <v>No Error</v>
          </cell>
          <cell r="EH560" t="str">
            <v>No Error</v>
          </cell>
          <cell r="EI560" t="str">
            <v>No Error</v>
          </cell>
          <cell r="EJ560" t="str">
            <v>No Error</v>
          </cell>
          <cell r="EK560" t="str">
            <v>No Error</v>
          </cell>
          <cell r="EL560" t="str">
            <v>No Error</v>
          </cell>
          <cell r="EM560" t="str">
            <v>No Error</v>
          </cell>
          <cell r="EN560" t="str">
            <v>No Error</v>
          </cell>
          <cell r="EO560" t="str">
            <v>No Error</v>
          </cell>
          <cell r="EP560" t="str">
            <v>No Error</v>
          </cell>
          <cell r="EQ560" t="str">
            <v>No Error</v>
          </cell>
          <cell r="ER560" t="str">
            <v>No Error</v>
          </cell>
          <cell r="ES560" t="str">
            <v>No Error</v>
          </cell>
          <cell r="ET560" t="str">
            <v>No Error</v>
          </cell>
          <cell r="EU560" t="str">
            <v>No Error</v>
          </cell>
          <cell r="EV560" t="str">
            <v>No Error</v>
          </cell>
          <cell r="EW560" t="str">
            <v>No Error</v>
          </cell>
          <cell r="EX560" t="str">
            <v>No Error</v>
          </cell>
          <cell r="EY560" t="str">
            <v>No Error</v>
          </cell>
          <cell r="EZ560" t="str">
            <v>No Error</v>
          </cell>
          <cell r="FA560" t="str">
            <v>No Error</v>
          </cell>
          <cell r="FB560" t="str">
            <v>No Error</v>
          </cell>
          <cell r="FC560" t="str">
            <v>No Error</v>
          </cell>
          <cell r="FD560" t="str">
            <v>No Error</v>
          </cell>
          <cell r="FE560" t="str">
            <v>No Error</v>
          </cell>
          <cell r="FF560" t="str">
            <v>No Error</v>
          </cell>
          <cell r="FG560" t="str">
            <v>No Error</v>
          </cell>
          <cell r="FH560" t="str">
            <v>No Error</v>
          </cell>
          <cell r="FI560" t="str">
            <v>No Error</v>
          </cell>
          <cell r="FJ560" t="str">
            <v>No Error</v>
          </cell>
          <cell r="FK560" t="str">
            <v>No Error</v>
          </cell>
          <cell r="FL560" t="str">
            <v>No Error</v>
          </cell>
        </row>
        <row r="561">
          <cell r="D561"/>
          <cell r="E561"/>
          <cell r="F561"/>
          <cell r="G561"/>
          <cell r="H561">
            <v>0</v>
          </cell>
          <cell r="I561"/>
          <cell r="J561"/>
          <cell r="K561">
            <v>0</v>
          </cell>
          <cell r="L561">
            <v>0</v>
          </cell>
          <cell r="M561">
            <v>0</v>
          </cell>
          <cell r="N561"/>
          <cell r="O561"/>
          <cell r="P561"/>
          <cell r="Q561">
            <v>0</v>
          </cell>
          <cell r="R561"/>
          <cell r="S561"/>
          <cell r="T561"/>
          <cell r="U561"/>
          <cell r="V561"/>
          <cell r="W561"/>
          <cell r="X561">
            <v>0</v>
          </cell>
          <cell r="Y561"/>
          <cell r="Z561"/>
          <cell r="AA561">
            <v>0</v>
          </cell>
          <cell r="AB561"/>
          <cell r="AC561"/>
          <cell r="AD561" t="str">
            <v>.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DC561" t="str">
            <v>000000000000000000000000000000000</v>
          </cell>
          <cell r="DD561" t="str">
            <v>No Error</v>
          </cell>
          <cell r="DE561" t="str">
            <v>No Error</v>
          </cell>
          <cell r="DF561" t="str">
            <v>No Error</v>
          </cell>
          <cell r="DG561" t="str">
            <v>No Error</v>
          </cell>
          <cell r="DH561" t="str">
            <v>No Error</v>
          </cell>
          <cell r="DI561" t="str">
            <v>No Error</v>
          </cell>
          <cell r="DJ561" t="str">
            <v>No Error</v>
          </cell>
          <cell r="DK561" t="str">
            <v>No Error</v>
          </cell>
          <cell r="DL561" t="str">
            <v>No Error</v>
          </cell>
          <cell r="DM561" t="str">
            <v>No Error</v>
          </cell>
          <cell r="DN561" t="str">
            <v>No Error</v>
          </cell>
          <cell r="DO561" t="str">
            <v>No Error</v>
          </cell>
          <cell r="DP561" t="str">
            <v>No Error</v>
          </cell>
          <cell r="DQ561" t="str">
            <v>No Error</v>
          </cell>
          <cell r="DR561" t="str">
            <v>No Error</v>
          </cell>
          <cell r="DS561" t="str">
            <v>No Error</v>
          </cell>
          <cell r="DT561" t="str">
            <v>No Error</v>
          </cell>
          <cell r="DU561" t="str">
            <v>No Error</v>
          </cell>
          <cell r="DV561" t="str">
            <v>No Error</v>
          </cell>
          <cell r="DW561" t="str">
            <v>No Error</v>
          </cell>
          <cell r="DX561" t="str">
            <v>No Error</v>
          </cell>
          <cell r="DY561" t="str">
            <v>No Error</v>
          </cell>
          <cell r="DZ561" t="str">
            <v>No Error</v>
          </cell>
          <cell r="EA561" t="str">
            <v>No Error</v>
          </cell>
          <cell r="EB561" t="str">
            <v>No Error</v>
          </cell>
          <cell r="EC561" t="str">
            <v>No Error</v>
          </cell>
          <cell r="ED561" t="str">
            <v>No Error</v>
          </cell>
          <cell r="EE561" t="str">
            <v>No Error</v>
          </cell>
          <cell r="EF561" t="str">
            <v>No Error</v>
          </cell>
          <cell r="EG561" t="str">
            <v>No Error</v>
          </cell>
          <cell r="EH561" t="str">
            <v>No Error</v>
          </cell>
          <cell r="EI561" t="str">
            <v>No Error</v>
          </cell>
          <cell r="EJ561" t="str">
            <v>No Error</v>
          </cell>
          <cell r="EK561" t="str">
            <v>No Error</v>
          </cell>
          <cell r="EL561" t="str">
            <v>No Error</v>
          </cell>
          <cell r="EM561" t="str">
            <v>No Error</v>
          </cell>
          <cell r="EN561" t="str">
            <v>No Error</v>
          </cell>
          <cell r="EO561" t="str">
            <v>No Error</v>
          </cell>
          <cell r="EP561" t="str">
            <v>No Error</v>
          </cell>
          <cell r="EQ561" t="str">
            <v>No Error</v>
          </cell>
          <cell r="ER561" t="str">
            <v>No Error</v>
          </cell>
          <cell r="ES561" t="str">
            <v>No Error</v>
          </cell>
          <cell r="ET561" t="str">
            <v>No Error</v>
          </cell>
          <cell r="EU561" t="str">
            <v>No Error</v>
          </cell>
          <cell r="EV561" t="str">
            <v>No Error</v>
          </cell>
          <cell r="EW561" t="str">
            <v>No Error</v>
          </cell>
          <cell r="EX561" t="str">
            <v>No Error</v>
          </cell>
          <cell r="EY561" t="str">
            <v>No Error</v>
          </cell>
          <cell r="EZ561" t="str">
            <v>No Error</v>
          </cell>
          <cell r="FA561" t="str">
            <v>No Error</v>
          </cell>
          <cell r="FB561" t="str">
            <v>No Error</v>
          </cell>
          <cell r="FC561" t="str">
            <v>No Error</v>
          </cell>
          <cell r="FD561" t="str">
            <v>No Error</v>
          </cell>
          <cell r="FE561" t="str">
            <v>No Error</v>
          </cell>
          <cell r="FF561" t="str">
            <v>No Error</v>
          </cell>
          <cell r="FG561" t="str">
            <v>No Error</v>
          </cell>
          <cell r="FH561" t="str">
            <v>No Error</v>
          </cell>
          <cell r="FI561" t="str">
            <v>No Error</v>
          </cell>
          <cell r="FJ561" t="str">
            <v>No Error</v>
          </cell>
          <cell r="FK561" t="str">
            <v>No Error</v>
          </cell>
          <cell r="FL561" t="str">
            <v>No Error</v>
          </cell>
        </row>
        <row r="562">
          <cell r="D562"/>
          <cell r="E562"/>
          <cell r="F562"/>
          <cell r="G562"/>
          <cell r="H562">
            <v>0</v>
          </cell>
          <cell r="I562"/>
          <cell r="J562"/>
          <cell r="K562">
            <v>0</v>
          </cell>
          <cell r="L562">
            <v>0</v>
          </cell>
          <cell r="M562">
            <v>0</v>
          </cell>
          <cell r="N562"/>
          <cell r="O562"/>
          <cell r="P562"/>
          <cell r="Q562">
            <v>0</v>
          </cell>
          <cell r="R562"/>
          <cell r="S562"/>
          <cell r="T562"/>
          <cell r="U562"/>
          <cell r="V562"/>
          <cell r="W562"/>
          <cell r="X562">
            <v>0</v>
          </cell>
          <cell r="Y562"/>
          <cell r="Z562"/>
          <cell r="AA562">
            <v>0</v>
          </cell>
          <cell r="AB562"/>
          <cell r="AC562"/>
          <cell r="AD562" t="str">
            <v>.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DC562" t="str">
            <v>000000000000000000000000000000000</v>
          </cell>
          <cell r="DD562" t="str">
            <v>No Error</v>
          </cell>
          <cell r="DE562" t="str">
            <v>No Error</v>
          </cell>
          <cell r="DF562" t="str">
            <v>No Error</v>
          </cell>
          <cell r="DG562" t="str">
            <v>No Error</v>
          </cell>
          <cell r="DH562" t="str">
            <v>No Error</v>
          </cell>
          <cell r="DI562" t="str">
            <v>No Error</v>
          </cell>
          <cell r="DJ562" t="str">
            <v>No Error</v>
          </cell>
          <cell r="DK562" t="str">
            <v>No Error</v>
          </cell>
          <cell r="DL562" t="str">
            <v>No Error</v>
          </cell>
          <cell r="DM562" t="str">
            <v>No Error</v>
          </cell>
          <cell r="DN562" t="str">
            <v>No Error</v>
          </cell>
          <cell r="DO562" t="str">
            <v>No Error</v>
          </cell>
          <cell r="DP562" t="str">
            <v>No Error</v>
          </cell>
          <cell r="DQ562" t="str">
            <v>No Error</v>
          </cell>
          <cell r="DR562" t="str">
            <v>No Error</v>
          </cell>
          <cell r="DS562" t="str">
            <v>No Error</v>
          </cell>
          <cell r="DT562" t="str">
            <v>No Error</v>
          </cell>
          <cell r="DU562" t="str">
            <v>No Error</v>
          </cell>
          <cell r="DV562" t="str">
            <v>No Error</v>
          </cell>
          <cell r="DW562" t="str">
            <v>No Error</v>
          </cell>
          <cell r="DX562" t="str">
            <v>No Error</v>
          </cell>
          <cell r="DY562" t="str">
            <v>No Error</v>
          </cell>
          <cell r="DZ562" t="str">
            <v>No Error</v>
          </cell>
          <cell r="EA562" t="str">
            <v>No Error</v>
          </cell>
          <cell r="EB562" t="str">
            <v>No Error</v>
          </cell>
          <cell r="EC562" t="str">
            <v>No Error</v>
          </cell>
          <cell r="ED562" t="str">
            <v>No Error</v>
          </cell>
          <cell r="EE562" t="str">
            <v>No Error</v>
          </cell>
          <cell r="EF562" t="str">
            <v>No Error</v>
          </cell>
          <cell r="EG562" t="str">
            <v>No Error</v>
          </cell>
          <cell r="EH562" t="str">
            <v>No Error</v>
          </cell>
          <cell r="EI562" t="str">
            <v>No Error</v>
          </cell>
          <cell r="EJ562" t="str">
            <v>No Error</v>
          </cell>
          <cell r="EK562" t="str">
            <v>No Error</v>
          </cell>
          <cell r="EL562" t="str">
            <v>No Error</v>
          </cell>
          <cell r="EM562" t="str">
            <v>No Error</v>
          </cell>
          <cell r="EN562" t="str">
            <v>No Error</v>
          </cell>
          <cell r="EO562" t="str">
            <v>No Error</v>
          </cell>
          <cell r="EP562" t="str">
            <v>No Error</v>
          </cell>
          <cell r="EQ562" t="str">
            <v>No Error</v>
          </cell>
          <cell r="ER562" t="str">
            <v>No Error</v>
          </cell>
          <cell r="ES562" t="str">
            <v>No Error</v>
          </cell>
          <cell r="ET562" t="str">
            <v>No Error</v>
          </cell>
          <cell r="EU562" t="str">
            <v>No Error</v>
          </cell>
          <cell r="EV562" t="str">
            <v>No Error</v>
          </cell>
          <cell r="EW562" t="str">
            <v>No Error</v>
          </cell>
          <cell r="EX562" t="str">
            <v>No Error</v>
          </cell>
          <cell r="EY562" t="str">
            <v>No Error</v>
          </cell>
          <cell r="EZ562" t="str">
            <v>No Error</v>
          </cell>
          <cell r="FA562" t="str">
            <v>No Error</v>
          </cell>
          <cell r="FB562" t="str">
            <v>No Error</v>
          </cell>
          <cell r="FC562" t="str">
            <v>No Error</v>
          </cell>
          <cell r="FD562" t="str">
            <v>No Error</v>
          </cell>
          <cell r="FE562" t="str">
            <v>No Error</v>
          </cell>
          <cell r="FF562" t="str">
            <v>No Error</v>
          </cell>
          <cell r="FG562" t="str">
            <v>No Error</v>
          </cell>
          <cell r="FH562" t="str">
            <v>No Error</v>
          </cell>
          <cell r="FI562" t="str">
            <v>No Error</v>
          </cell>
          <cell r="FJ562" t="str">
            <v>No Error</v>
          </cell>
          <cell r="FK562" t="str">
            <v>No Error</v>
          </cell>
          <cell r="FL562" t="str">
            <v>No Error</v>
          </cell>
        </row>
        <row r="563">
          <cell r="D563"/>
          <cell r="E563"/>
          <cell r="F563"/>
          <cell r="G563"/>
          <cell r="H563">
            <v>0</v>
          </cell>
          <cell r="I563"/>
          <cell r="J563"/>
          <cell r="K563">
            <v>0</v>
          </cell>
          <cell r="L563">
            <v>0</v>
          </cell>
          <cell r="M563">
            <v>0</v>
          </cell>
          <cell r="N563"/>
          <cell r="O563"/>
          <cell r="P563"/>
          <cell r="Q563">
            <v>0</v>
          </cell>
          <cell r="R563"/>
          <cell r="S563"/>
          <cell r="T563"/>
          <cell r="U563"/>
          <cell r="V563"/>
          <cell r="W563"/>
          <cell r="X563">
            <v>0</v>
          </cell>
          <cell r="Y563"/>
          <cell r="Z563"/>
          <cell r="AA563">
            <v>0</v>
          </cell>
          <cell r="AB563"/>
          <cell r="AC563"/>
          <cell r="AD563" t="str">
            <v>.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DC563" t="str">
            <v>000000000000000000000000000000000</v>
          </cell>
          <cell r="DD563" t="str">
            <v>No Error</v>
          </cell>
          <cell r="DE563" t="str">
            <v>No Error</v>
          </cell>
          <cell r="DF563" t="str">
            <v>No Error</v>
          </cell>
          <cell r="DG563" t="str">
            <v>No Error</v>
          </cell>
          <cell r="DH563" t="str">
            <v>No Error</v>
          </cell>
          <cell r="DI563" t="str">
            <v>No Error</v>
          </cell>
          <cell r="DJ563" t="str">
            <v>No Error</v>
          </cell>
          <cell r="DK563" t="str">
            <v>No Error</v>
          </cell>
          <cell r="DL563" t="str">
            <v>No Error</v>
          </cell>
          <cell r="DM563" t="str">
            <v>No Error</v>
          </cell>
          <cell r="DN563" t="str">
            <v>No Error</v>
          </cell>
          <cell r="DO563" t="str">
            <v>No Error</v>
          </cell>
          <cell r="DP563" t="str">
            <v>No Error</v>
          </cell>
          <cell r="DQ563" t="str">
            <v>No Error</v>
          </cell>
          <cell r="DR563" t="str">
            <v>No Error</v>
          </cell>
          <cell r="DS563" t="str">
            <v>No Error</v>
          </cell>
          <cell r="DT563" t="str">
            <v>No Error</v>
          </cell>
          <cell r="DU563" t="str">
            <v>No Error</v>
          </cell>
          <cell r="DV563" t="str">
            <v>No Error</v>
          </cell>
          <cell r="DW563" t="str">
            <v>No Error</v>
          </cell>
          <cell r="DX563" t="str">
            <v>No Error</v>
          </cell>
          <cell r="DY563" t="str">
            <v>No Error</v>
          </cell>
          <cell r="DZ563" t="str">
            <v>No Error</v>
          </cell>
          <cell r="EA563" t="str">
            <v>No Error</v>
          </cell>
          <cell r="EB563" t="str">
            <v>No Error</v>
          </cell>
          <cell r="EC563" t="str">
            <v>No Error</v>
          </cell>
          <cell r="ED563" t="str">
            <v>No Error</v>
          </cell>
          <cell r="EE563" t="str">
            <v>No Error</v>
          </cell>
          <cell r="EF563" t="str">
            <v>No Error</v>
          </cell>
          <cell r="EG563" t="str">
            <v>No Error</v>
          </cell>
          <cell r="EH563" t="str">
            <v>No Error</v>
          </cell>
          <cell r="EI563" t="str">
            <v>No Error</v>
          </cell>
          <cell r="EJ563" t="str">
            <v>No Error</v>
          </cell>
          <cell r="EK563" t="str">
            <v>No Error</v>
          </cell>
          <cell r="EL563" t="str">
            <v>No Error</v>
          </cell>
          <cell r="EM563" t="str">
            <v>No Error</v>
          </cell>
          <cell r="EN563" t="str">
            <v>No Error</v>
          </cell>
          <cell r="EO563" t="str">
            <v>No Error</v>
          </cell>
          <cell r="EP563" t="str">
            <v>No Error</v>
          </cell>
          <cell r="EQ563" t="str">
            <v>No Error</v>
          </cell>
          <cell r="ER563" t="str">
            <v>No Error</v>
          </cell>
          <cell r="ES563" t="str">
            <v>No Error</v>
          </cell>
          <cell r="ET563" t="str">
            <v>No Error</v>
          </cell>
          <cell r="EU563" t="str">
            <v>No Error</v>
          </cell>
          <cell r="EV563" t="str">
            <v>No Error</v>
          </cell>
          <cell r="EW563" t="str">
            <v>No Error</v>
          </cell>
          <cell r="EX563" t="str">
            <v>No Error</v>
          </cell>
          <cell r="EY563" t="str">
            <v>No Error</v>
          </cell>
          <cell r="EZ563" t="str">
            <v>No Error</v>
          </cell>
          <cell r="FA563" t="str">
            <v>No Error</v>
          </cell>
          <cell r="FB563" t="str">
            <v>No Error</v>
          </cell>
          <cell r="FC563" t="str">
            <v>No Error</v>
          </cell>
          <cell r="FD563" t="str">
            <v>No Error</v>
          </cell>
          <cell r="FE563" t="str">
            <v>No Error</v>
          </cell>
          <cell r="FF563" t="str">
            <v>No Error</v>
          </cell>
          <cell r="FG563" t="str">
            <v>No Error</v>
          </cell>
          <cell r="FH563" t="str">
            <v>No Error</v>
          </cell>
          <cell r="FI563" t="str">
            <v>No Error</v>
          </cell>
          <cell r="FJ563" t="str">
            <v>No Error</v>
          </cell>
          <cell r="FK563" t="str">
            <v>No Error</v>
          </cell>
          <cell r="FL563" t="str">
            <v>No Error</v>
          </cell>
        </row>
        <row r="564">
          <cell r="D564"/>
          <cell r="E564"/>
          <cell r="F564"/>
          <cell r="G564"/>
          <cell r="H564">
            <v>0</v>
          </cell>
          <cell r="I564"/>
          <cell r="J564"/>
          <cell r="K564">
            <v>0</v>
          </cell>
          <cell r="L564">
            <v>0</v>
          </cell>
          <cell r="M564">
            <v>0</v>
          </cell>
          <cell r="N564"/>
          <cell r="O564"/>
          <cell r="P564"/>
          <cell r="Q564">
            <v>0</v>
          </cell>
          <cell r="R564"/>
          <cell r="S564"/>
          <cell r="T564"/>
          <cell r="U564"/>
          <cell r="V564"/>
          <cell r="W564"/>
          <cell r="X564">
            <v>0</v>
          </cell>
          <cell r="Y564"/>
          <cell r="Z564"/>
          <cell r="AA564">
            <v>0</v>
          </cell>
          <cell r="AB564"/>
          <cell r="AC564"/>
          <cell r="AD564" t="str">
            <v>.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DC564" t="str">
            <v>000000000000000000000000000000000</v>
          </cell>
          <cell r="DD564" t="str">
            <v>No Error</v>
          </cell>
          <cell r="DE564" t="str">
            <v>No Error</v>
          </cell>
          <cell r="DF564" t="str">
            <v>No Error</v>
          </cell>
          <cell r="DG564" t="str">
            <v>No Error</v>
          </cell>
          <cell r="DH564" t="str">
            <v>No Error</v>
          </cell>
          <cell r="DI564" t="str">
            <v>No Error</v>
          </cell>
          <cell r="DJ564" t="str">
            <v>No Error</v>
          </cell>
          <cell r="DK564" t="str">
            <v>No Error</v>
          </cell>
          <cell r="DL564" t="str">
            <v>No Error</v>
          </cell>
          <cell r="DM564" t="str">
            <v>No Error</v>
          </cell>
          <cell r="DN564" t="str">
            <v>No Error</v>
          </cell>
          <cell r="DO564" t="str">
            <v>No Error</v>
          </cell>
          <cell r="DP564" t="str">
            <v>No Error</v>
          </cell>
          <cell r="DQ564" t="str">
            <v>No Error</v>
          </cell>
          <cell r="DR564" t="str">
            <v>No Error</v>
          </cell>
          <cell r="DS564" t="str">
            <v>No Error</v>
          </cell>
          <cell r="DT564" t="str">
            <v>No Error</v>
          </cell>
          <cell r="DU564" t="str">
            <v>No Error</v>
          </cell>
          <cell r="DV564" t="str">
            <v>No Error</v>
          </cell>
          <cell r="DW564" t="str">
            <v>No Error</v>
          </cell>
          <cell r="DX564" t="str">
            <v>No Error</v>
          </cell>
          <cell r="DY564" t="str">
            <v>No Error</v>
          </cell>
          <cell r="DZ564" t="str">
            <v>No Error</v>
          </cell>
          <cell r="EA564" t="str">
            <v>No Error</v>
          </cell>
          <cell r="EB564" t="str">
            <v>No Error</v>
          </cell>
          <cell r="EC564" t="str">
            <v>No Error</v>
          </cell>
          <cell r="ED564" t="str">
            <v>No Error</v>
          </cell>
          <cell r="EE564" t="str">
            <v>No Error</v>
          </cell>
          <cell r="EF564" t="str">
            <v>No Error</v>
          </cell>
          <cell r="EG564" t="str">
            <v>No Error</v>
          </cell>
          <cell r="EH564" t="str">
            <v>No Error</v>
          </cell>
          <cell r="EI564" t="str">
            <v>No Error</v>
          </cell>
          <cell r="EJ564" t="str">
            <v>No Error</v>
          </cell>
          <cell r="EK564" t="str">
            <v>No Error</v>
          </cell>
          <cell r="EL564" t="str">
            <v>No Error</v>
          </cell>
          <cell r="EM564" t="str">
            <v>No Error</v>
          </cell>
          <cell r="EN564" t="str">
            <v>No Error</v>
          </cell>
          <cell r="EO564" t="str">
            <v>No Error</v>
          </cell>
          <cell r="EP564" t="str">
            <v>No Error</v>
          </cell>
          <cell r="EQ564" t="str">
            <v>No Error</v>
          </cell>
          <cell r="ER564" t="str">
            <v>No Error</v>
          </cell>
          <cell r="ES564" t="str">
            <v>No Error</v>
          </cell>
          <cell r="ET564" t="str">
            <v>No Error</v>
          </cell>
          <cell r="EU564" t="str">
            <v>No Error</v>
          </cell>
          <cell r="EV564" t="str">
            <v>No Error</v>
          </cell>
          <cell r="EW564" t="str">
            <v>No Error</v>
          </cell>
          <cell r="EX564" t="str">
            <v>No Error</v>
          </cell>
          <cell r="EY564" t="str">
            <v>No Error</v>
          </cell>
          <cell r="EZ564" t="str">
            <v>No Error</v>
          </cell>
          <cell r="FA564" t="str">
            <v>No Error</v>
          </cell>
          <cell r="FB564" t="str">
            <v>No Error</v>
          </cell>
          <cell r="FC564" t="str">
            <v>No Error</v>
          </cell>
          <cell r="FD564" t="str">
            <v>No Error</v>
          </cell>
          <cell r="FE564" t="str">
            <v>No Error</v>
          </cell>
          <cell r="FF564" t="str">
            <v>No Error</v>
          </cell>
          <cell r="FG564" t="str">
            <v>No Error</v>
          </cell>
          <cell r="FH564" t="str">
            <v>No Error</v>
          </cell>
          <cell r="FI564" t="str">
            <v>No Error</v>
          </cell>
          <cell r="FJ564" t="str">
            <v>No Error</v>
          </cell>
          <cell r="FK564" t="str">
            <v>No Error</v>
          </cell>
          <cell r="FL564" t="str">
            <v>No Error</v>
          </cell>
        </row>
        <row r="565">
          <cell r="D565"/>
          <cell r="E565"/>
          <cell r="F565"/>
          <cell r="G565"/>
          <cell r="H565">
            <v>0</v>
          </cell>
          <cell r="I565"/>
          <cell r="J565"/>
          <cell r="K565">
            <v>0</v>
          </cell>
          <cell r="L565">
            <v>0</v>
          </cell>
          <cell r="M565">
            <v>0</v>
          </cell>
          <cell r="N565"/>
          <cell r="O565"/>
          <cell r="P565"/>
          <cell r="Q565">
            <v>0</v>
          </cell>
          <cell r="R565"/>
          <cell r="S565"/>
          <cell r="T565"/>
          <cell r="U565"/>
          <cell r="V565"/>
          <cell r="W565"/>
          <cell r="X565">
            <v>0</v>
          </cell>
          <cell r="Y565"/>
          <cell r="Z565"/>
          <cell r="AA565">
            <v>0</v>
          </cell>
          <cell r="AB565"/>
          <cell r="AC565"/>
          <cell r="AD565" t="str">
            <v>.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DC565" t="str">
            <v>000000000000000000000000000000000</v>
          </cell>
          <cell r="DD565" t="str">
            <v>No Error</v>
          </cell>
          <cell r="DE565" t="str">
            <v>No Error</v>
          </cell>
          <cell r="DF565" t="str">
            <v>No Error</v>
          </cell>
          <cell r="DG565" t="str">
            <v>No Error</v>
          </cell>
          <cell r="DH565" t="str">
            <v>No Error</v>
          </cell>
          <cell r="DI565" t="str">
            <v>No Error</v>
          </cell>
          <cell r="DJ565" t="str">
            <v>No Error</v>
          </cell>
          <cell r="DK565" t="str">
            <v>No Error</v>
          </cell>
          <cell r="DL565" t="str">
            <v>No Error</v>
          </cell>
          <cell r="DM565" t="str">
            <v>No Error</v>
          </cell>
          <cell r="DN565" t="str">
            <v>No Error</v>
          </cell>
          <cell r="DO565" t="str">
            <v>No Error</v>
          </cell>
          <cell r="DP565" t="str">
            <v>No Error</v>
          </cell>
          <cell r="DQ565" t="str">
            <v>No Error</v>
          </cell>
          <cell r="DR565" t="str">
            <v>No Error</v>
          </cell>
          <cell r="DS565" t="str">
            <v>No Error</v>
          </cell>
          <cell r="DT565" t="str">
            <v>No Error</v>
          </cell>
          <cell r="DU565" t="str">
            <v>No Error</v>
          </cell>
          <cell r="DV565" t="str">
            <v>No Error</v>
          </cell>
          <cell r="DW565" t="str">
            <v>No Error</v>
          </cell>
          <cell r="DX565" t="str">
            <v>No Error</v>
          </cell>
          <cell r="DY565" t="str">
            <v>No Error</v>
          </cell>
          <cell r="DZ565" t="str">
            <v>No Error</v>
          </cell>
          <cell r="EA565" t="str">
            <v>No Error</v>
          </cell>
          <cell r="EB565" t="str">
            <v>No Error</v>
          </cell>
          <cell r="EC565" t="str">
            <v>No Error</v>
          </cell>
          <cell r="ED565" t="str">
            <v>No Error</v>
          </cell>
          <cell r="EE565" t="str">
            <v>No Error</v>
          </cell>
          <cell r="EF565" t="str">
            <v>No Error</v>
          </cell>
          <cell r="EG565" t="str">
            <v>No Error</v>
          </cell>
          <cell r="EH565" t="str">
            <v>No Error</v>
          </cell>
          <cell r="EI565" t="str">
            <v>No Error</v>
          </cell>
          <cell r="EJ565" t="str">
            <v>No Error</v>
          </cell>
          <cell r="EK565" t="str">
            <v>No Error</v>
          </cell>
          <cell r="EL565" t="str">
            <v>No Error</v>
          </cell>
          <cell r="EM565" t="str">
            <v>No Error</v>
          </cell>
          <cell r="EN565" t="str">
            <v>No Error</v>
          </cell>
          <cell r="EO565" t="str">
            <v>No Error</v>
          </cell>
          <cell r="EP565" t="str">
            <v>No Error</v>
          </cell>
          <cell r="EQ565" t="str">
            <v>No Error</v>
          </cell>
          <cell r="ER565" t="str">
            <v>No Error</v>
          </cell>
          <cell r="ES565" t="str">
            <v>No Error</v>
          </cell>
          <cell r="ET565" t="str">
            <v>No Error</v>
          </cell>
          <cell r="EU565" t="str">
            <v>No Error</v>
          </cell>
          <cell r="EV565" t="str">
            <v>No Error</v>
          </cell>
          <cell r="EW565" t="str">
            <v>No Error</v>
          </cell>
          <cell r="EX565" t="str">
            <v>No Error</v>
          </cell>
          <cell r="EY565" t="str">
            <v>No Error</v>
          </cell>
          <cell r="EZ565" t="str">
            <v>No Error</v>
          </cell>
          <cell r="FA565" t="str">
            <v>No Error</v>
          </cell>
          <cell r="FB565" t="str">
            <v>No Error</v>
          </cell>
          <cell r="FC565" t="str">
            <v>No Error</v>
          </cell>
          <cell r="FD565" t="str">
            <v>No Error</v>
          </cell>
          <cell r="FE565" t="str">
            <v>No Error</v>
          </cell>
          <cell r="FF565" t="str">
            <v>No Error</v>
          </cell>
          <cell r="FG565" t="str">
            <v>No Error</v>
          </cell>
          <cell r="FH565" t="str">
            <v>No Error</v>
          </cell>
          <cell r="FI565" t="str">
            <v>No Error</v>
          </cell>
          <cell r="FJ565" t="str">
            <v>No Error</v>
          </cell>
          <cell r="FK565" t="str">
            <v>No Error</v>
          </cell>
          <cell r="FL565" t="str">
            <v>No Error</v>
          </cell>
        </row>
        <row r="566">
          <cell r="D566"/>
          <cell r="E566"/>
          <cell r="F566"/>
          <cell r="G566"/>
          <cell r="H566">
            <v>0</v>
          </cell>
          <cell r="I566"/>
          <cell r="J566"/>
          <cell r="K566">
            <v>0</v>
          </cell>
          <cell r="L566">
            <v>0</v>
          </cell>
          <cell r="M566">
            <v>0</v>
          </cell>
          <cell r="N566"/>
          <cell r="O566"/>
          <cell r="P566"/>
          <cell r="Q566">
            <v>0</v>
          </cell>
          <cell r="R566"/>
          <cell r="S566"/>
          <cell r="T566"/>
          <cell r="U566"/>
          <cell r="V566"/>
          <cell r="W566"/>
          <cell r="X566">
            <v>0</v>
          </cell>
          <cell r="Y566"/>
          <cell r="Z566"/>
          <cell r="AA566">
            <v>0</v>
          </cell>
          <cell r="AB566"/>
          <cell r="AC566"/>
          <cell r="AD566" t="str">
            <v>.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DC566" t="str">
            <v>000000000000000000000000000000000</v>
          </cell>
          <cell r="DD566" t="str">
            <v>No Error</v>
          </cell>
          <cell r="DE566" t="str">
            <v>No Error</v>
          </cell>
          <cell r="DF566" t="str">
            <v>No Error</v>
          </cell>
          <cell r="DG566" t="str">
            <v>No Error</v>
          </cell>
          <cell r="DH566" t="str">
            <v>No Error</v>
          </cell>
          <cell r="DI566" t="str">
            <v>No Error</v>
          </cell>
          <cell r="DJ566" t="str">
            <v>No Error</v>
          </cell>
          <cell r="DK566" t="str">
            <v>No Error</v>
          </cell>
          <cell r="DL566" t="str">
            <v>No Error</v>
          </cell>
          <cell r="DM566" t="str">
            <v>No Error</v>
          </cell>
          <cell r="DN566" t="str">
            <v>No Error</v>
          </cell>
          <cell r="DO566" t="str">
            <v>No Error</v>
          </cell>
          <cell r="DP566" t="str">
            <v>No Error</v>
          </cell>
          <cell r="DQ566" t="str">
            <v>No Error</v>
          </cell>
          <cell r="DR566" t="str">
            <v>No Error</v>
          </cell>
          <cell r="DS566" t="str">
            <v>No Error</v>
          </cell>
          <cell r="DT566" t="str">
            <v>No Error</v>
          </cell>
          <cell r="DU566" t="str">
            <v>No Error</v>
          </cell>
          <cell r="DV566" t="str">
            <v>No Error</v>
          </cell>
          <cell r="DW566" t="str">
            <v>No Error</v>
          </cell>
          <cell r="DX566" t="str">
            <v>No Error</v>
          </cell>
          <cell r="DY566" t="str">
            <v>No Error</v>
          </cell>
          <cell r="DZ566" t="str">
            <v>No Error</v>
          </cell>
          <cell r="EA566" t="str">
            <v>No Error</v>
          </cell>
          <cell r="EB566" t="str">
            <v>No Error</v>
          </cell>
          <cell r="EC566" t="str">
            <v>No Error</v>
          </cell>
          <cell r="ED566" t="str">
            <v>No Error</v>
          </cell>
          <cell r="EE566" t="str">
            <v>No Error</v>
          </cell>
          <cell r="EF566" t="str">
            <v>No Error</v>
          </cell>
          <cell r="EG566" t="str">
            <v>No Error</v>
          </cell>
          <cell r="EH566" t="str">
            <v>No Error</v>
          </cell>
          <cell r="EI566" t="str">
            <v>No Error</v>
          </cell>
          <cell r="EJ566" t="str">
            <v>No Error</v>
          </cell>
          <cell r="EK566" t="str">
            <v>No Error</v>
          </cell>
          <cell r="EL566" t="str">
            <v>No Error</v>
          </cell>
          <cell r="EM566" t="str">
            <v>No Error</v>
          </cell>
          <cell r="EN566" t="str">
            <v>No Error</v>
          </cell>
          <cell r="EO566" t="str">
            <v>No Error</v>
          </cell>
          <cell r="EP566" t="str">
            <v>No Error</v>
          </cell>
          <cell r="EQ566" t="str">
            <v>No Error</v>
          </cell>
          <cell r="ER566" t="str">
            <v>No Error</v>
          </cell>
          <cell r="ES566" t="str">
            <v>No Error</v>
          </cell>
          <cell r="ET566" t="str">
            <v>No Error</v>
          </cell>
          <cell r="EU566" t="str">
            <v>No Error</v>
          </cell>
          <cell r="EV566" t="str">
            <v>No Error</v>
          </cell>
          <cell r="EW566" t="str">
            <v>No Error</v>
          </cell>
          <cell r="EX566" t="str">
            <v>No Error</v>
          </cell>
          <cell r="EY566" t="str">
            <v>No Error</v>
          </cell>
          <cell r="EZ566" t="str">
            <v>No Error</v>
          </cell>
          <cell r="FA566" t="str">
            <v>No Error</v>
          </cell>
          <cell r="FB566" t="str">
            <v>No Error</v>
          </cell>
          <cell r="FC566" t="str">
            <v>No Error</v>
          </cell>
          <cell r="FD566" t="str">
            <v>No Error</v>
          </cell>
          <cell r="FE566" t="str">
            <v>No Error</v>
          </cell>
          <cell r="FF566" t="str">
            <v>No Error</v>
          </cell>
          <cell r="FG566" t="str">
            <v>No Error</v>
          </cell>
          <cell r="FH566" t="str">
            <v>No Error</v>
          </cell>
          <cell r="FI566" t="str">
            <v>No Error</v>
          </cell>
          <cell r="FJ566" t="str">
            <v>No Error</v>
          </cell>
          <cell r="FK566" t="str">
            <v>No Error</v>
          </cell>
          <cell r="FL566" t="str">
            <v>No Error</v>
          </cell>
        </row>
        <row r="567">
          <cell r="D567"/>
          <cell r="E567"/>
          <cell r="F567"/>
          <cell r="G567"/>
          <cell r="H567">
            <v>0</v>
          </cell>
          <cell r="I567"/>
          <cell r="J567"/>
          <cell r="K567">
            <v>0</v>
          </cell>
          <cell r="L567">
            <v>0</v>
          </cell>
          <cell r="M567">
            <v>0</v>
          </cell>
          <cell r="N567"/>
          <cell r="O567"/>
          <cell r="P567"/>
          <cell r="Q567">
            <v>0</v>
          </cell>
          <cell r="R567"/>
          <cell r="S567"/>
          <cell r="T567"/>
          <cell r="U567"/>
          <cell r="V567"/>
          <cell r="W567"/>
          <cell r="X567">
            <v>0</v>
          </cell>
          <cell r="Y567"/>
          <cell r="Z567"/>
          <cell r="AA567">
            <v>0</v>
          </cell>
          <cell r="AB567"/>
          <cell r="AC567"/>
          <cell r="AD567" t="str">
            <v>.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DC567" t="str">
            <v>000000000000000000000000000000000</v>
          </cell>
          <cell r="DD567" t="str">
            <v>No Error</v>
          </cell>
          <cell r="DE567" t="str">
            <v>No Error</v>
          </cell>
          <cell r="DF567" t="str">
            <v>No Error</v>
          </cell>
          <cell r="DG567" t="str">
            <v>No Error</v>
          </cell>
          <cell r="DH567" t="str">
            <v>No Error</v>
          </cell>
          <cell r="DI567" t="str">
            <v>No Error</v>
          </cell>
          <cell r="DJ567" t="str">
            <v>No Error</v>
          </cell>
          <cell r="DK567" t="str">
            <v>No Error</v>
          </cell>
          <cell r="DL567" t="str">
            <v>No Error</v>
          </cell>
          <cell r="DM567" t="str">
            <v>No Error</v>
          </cell>
          <cell r="DN567" t="str">
            <v>No Error</v>
          </cell>
          <cell r="DO567" t="str">
            <v>No Error</v>
          </cell>
          <cell r="DP567" t="str">
            <v>No Error</v>
          </cell>
          <cell r="DQ567" t="str">
            <v>No Error</v>
          </cell>
          <cell r="DR567" t="str">
            <v>No Error</v>
          </cell>
          <cell r="DS567" t="str">
            <v>No Error</v>
          </cell>
          <cell r="DT567" t="str">
            <v>No Error</v>
          </cell>
          <cell r="DU567" t="str">
            <v>No Error</v>
          </cell>
          <cell r="DV567" t="str">
            <v>No Error</v>
          </cell>
          <cell r="DW567" t="str">
            <v>No Error</v>
          </cell>
          <cell r="DX567" t="str">
            <v>No Error</v>
          </cell>
          <cell r="DY567" t="str">
            <v>No Error</v>
          </cell>
          <cell r="DZ567" t="str">
            <v>No Error</v>
          </cell>
          <cell r="EA567" t="str">
            <v>No Error</v>
          </cell>
          <cell r="EB567" t="str">
            <v>No Error</v>
          </cell>
          <cell r="EC567" t="str">
            <v>No Error</v>
          </cell>
          <cell r="ED567" t="str">
            <v>No Error</v>
          </cell>
          <cell r="EE567" t="str">
            <v>No Error</v>
          </cell>
          <cell r="EF567" t="str">
            <v>No Error</v>
          </cell>
          <cell r="EG567" t="str">
            <v>No Error</v>
          </cell>
          <cell r="EH567" t="str">
            <v>No Error</v>
          </cell>
          <cell r="EI567" t="str">
            <v>No Error</v>
          </cell>
          <cell r="EJ567" t="str">
            <v>No Error</v>
          </cell>
          <cell r="EK567" t="str">
            <v>No Error</v>
          </cell>
          <cell r="EL567" t="str">
            <v>No Error</v>
          </cell>
          <cell r="EM567" t="str">
            <v>No Error</v>
          </cell>
          <cell r="EN567" t="str">
            <v>No Error</v>
          </cell>
          <cell r="EO567" t="str">
            <v>No Error</v>
          </cell>
          <cell r="EP567" t="str">
            <v>No Error</v>
          </cell>
          <cell r="EQ567" t="str">
            <v>No Error</v>
          </cell>
          <cell r="ER567" t="str">
            <v>No Error</v>
          </cell>
          <cell r="ES567" t="str">
            <v>No Error</v>
          </cell>
          <cell r="ET567" t="str">
            <v>No Error</v>
          </cell>
          <cell r="EU567" t="str">
            <v>No Error</v>
          </cell>
          <cell r="EV567" t="str">
            <v>No Error</v>
          </cell>
          <cell r="EW567" t="str">
            <v>No Error</v>
          </cell>
          <cell r="EX567" t="str">
            <v>No Error</v>
          </cell>
          <cell r="EY567" t="str">
            <v>No Error</v>
          </cell>
          <cell r="EZ567" t="str">
            <v>No Error</v>
          </cell>
          <cell r="FA567" t="str">
            <v>No Error</v>
          </cell>
          <cell r="FB567" t="str">
            <v>No Error</v>
          </cell>
          <cell r="FC567" t="str">
            <v>No Error</v>
          </cell>
          <cell r="FD567" t="str">
            <v>No Error</v>
          </cell>
          <cell r="FE567" t="str">
            <v>No Error</v>
          </cell>
          <cell r="FF567" t="str">
            <v>No Error</v>
          </cell>
          <cell r="FG567" t="str">
            <v>No Error</v>
          </cell>
          <cell r="FH567" t="str">
            <v>No Error</v>
          </cell>
          <cell r="FI567" t="str">
            <v>No Error</v>
          </cell>
          <cell r="FJ567" t="str">
            <v>No Error</v>
          </cell>
          <cell r="FK567" t="str">
            <v>No Error</v>
          </cell>
          <cell r="FL567" t="str">
            <v>No Error</v>
          </cell>
        </row>
        <row r="568">
          <cell r="D568"/>
          <cell r="E568"/>
          <cell r="F568"/>
          <cell r="G568"/>
          <cell r="H568">
            <v>0</v>
          </cell>
          <cell r="I568"/>
          <cell r="J568"/>
          <cell r="K568">
            <v>0</v>
          </cell>
          <cell r="L568">
            <v>0</v>
          </cell>
          <cell r="M568">
            <v>0</v>
          </cell>
          <cell r="N568"/>
          <cell r="O568"/>
          <cell r="P568"/>
          <cell r="Q568">
            <v>0</v>
          </cell>
          <cell r="R568"/>
          <cell r="S568"/>
          <cell r="T568"/>
          <cell r="U568"/>
          <cell r="V568"/>
          <cell r="W568"/>
          <cell r="X568">
            <v>0</v>
          </cell>
          <cell r="Y568"/>
          <cell r="Z568"/>
          <cell r="AA568">
            <v>0</v>
          </cell>
          <cell r="AB568"/>
          <cell r="AC568"/>
          <cell r="AD568" t="str">
            <v>.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DC568" t="str">
            <v>000000000000000000000000000000000</v>
          </cell>
          <cell r="DD568" t="str">
            <v>No Error</v>
          </cell>
          <cell r="DE568" t="str">
            <v>No Error</v>
          </cell>
          <cell r="DF568" t="str">
            <v>No Error</v>
          </cell>
          <cell r="DG568" t="str">
            <v>No Error</v>
          </cell>
          <cell r="DH568" t="str">
            <v>No Error</v>
          </cell>
          <cell r="DI568" t="str">
            <v>No Error</v>
          </cell>
          <cell r="DJ568" t="str">
            <v>No Error</v>
          </cell>
          <cell r="DK568" t="str">
            <v>No Error</v>
          </cell>
          <cell r="DL568" t="str">
            <v>No Error</v>
          </cell>
          <cell r="DM568" t="str">
            <v>No Error</v>
          </cell>
          <cell r="DN568" t="str">
            <v>No Error</v>
          </cell>
          <cell r="DO568" t="str">
            <v>No Error</v>
          </cell>
          <cell r="DP568" t="str">
            <v>No Error</v>
          </cell>
          <cell r="DQ568" t="str">
            <v>No Error</v>
          </cell>
          <cell r="DR568" t="str">
            <v>No Error</v>
          </cell>
          <cell r="DS568" t="str">
            <v>No Error</v>
          </cell>
          <cell r="DT568" t="str">
            <v>No Error</v>
          </cell>
          <cell r="DU568" t="str">
            <v>No Error</v>
          </cell>
          <cell r="DV568" t="str">
            <v>No Error</v>
          </cell>
          <cell r="DW568" t="str">
            <v>No Error</v>
          </cell>
          <cell r="DX568" t="str">
            <v>No Error</v>
          </cell>
          <cell r="DY568" t="str">
            <v>No Error</v>
          </cell>
          <cell r="DZ568" t="str">
            <v>No Error</v>
          </cell>
          <cell r="EA568" t="str">
            <v>No Error</v>
          </cell>
          <cell r="EB568" t="str">
            <v>No Error</v>
          </cell>
          <cell r="EC568" t="str">
            <v>No Error</v>
          </cell>
          <cell r="ED568" t="str">
            <v>No Error</v>
          </cell>
          <cell r="EE568" t="str">
            <v>No Error</v>
          </cell>
          <cell r="EF568" t="str">
            <v>No Error</v>
          </cell>
          <cell r="EG568" t="str">
            <v>No Error</v>
          </cell>
          <cell r="EH568" t="str">
            <v>No Error</v>
          </cell>
          <cell r="EI568" t="str">
            <v>No Error</v>
          </cell>
          <cell r="EJ568" t="str">
            <v>No Error</v>
          </cell>
          <cell r="EK568" t="str">
            <v>No Error</v>
          </cell>
          <cell r="EL568" t="str">
            <v>No Error</v>
          </cell>
          <cell r="EM568" t="str">
            <v>No Error</v>
          </cell>
          <cell r="EN568" t="str">
            <v>No Error</v>
          </cell>
          <cell r="EO568" t="str">
            <v>No Error</v>
          </cell>
          <cell r="EP568" t="str">
            <v>No Error</v>
          </cell>
          <cell r="EQ568" t="str">
            <v>No Error</v>
          </cell>
          <cell r="ER568" t="str">
            <v>No Error</v>
          </cell>
          <cell r="ES568" t="str">
            <v>No Error</v>
          </cell>
          <cell r="ET568" t="str">
            <v>No Error</v>
          </cell>
          <cell r="EU568" t="str">
            <v>No Error</v>
          </cell>
          <cell r="EV568" t="str">
            <v>No Error</v>
          </cell>
          <cell r="EW568" t="str">
            <v>No Error</v>
          </cell>
          <cell r="EX568" t="str">
            <v>No Error</v>
          </cell>
          <cell r="EY568" t="str">
            <v>No Error</v>
          </cell>
          <cell r="EZ568" t="str">
            <v>No Error</v>
          </cell>
          <cell r="FA568" t="str">
            <v>No Error</v>
          </cell>
          <cell r="FB568" t="str">
            <v>No Error</v>
          </cell>
          <cell r="FC568" t="str">
            <v>No Error</v>
          </cell>
          <cell r="FD568" t="str">
            <v>No Error</v>
          </cell>
          <cell r="FE568" t="str">
            <v>No Error</v>
          </cell>
          <cell r="FF568" t="str">
            <v>No Error</v>
          </cell>
          <cell r="FG568" t="str">
            <v>No Error</v>
          </cell>
          <cell r="FH568" t="str">
            <v>No Error</v>
          </cell>
          <cell r="FI568" t="str">
            <v>No Error</v>
          </cell>
          <cell r="FJ568" t="str">
            <v>No Error</v>
          </cell>
          <cell r="FK568" t="str">
            <v>No Error</v>
          </cell>
          <cell r="FL568" t="str">
            <v>No Error</v>
          </cell>
        </row>
        <row r="569">
          <cell r="D569"/>
          <cell r="E569"/>
          <cell r="F569"/>
          <cell r="G569"/>
          <cell r="H569">
            <v>0</v>
          </cell>
          <cell r="I569"/>
          <cell r="J569"/>
          <cell r="K569">
            <v>0</v>
          </cell>
          <cell r="L569">
            <v>0</v>
          </cell>
          <cell r="M569">
            <v>0</v>
          </cell>
          <cell r="N569"/>
          <cell r="O569"/>
          <cell r="P569"/>
          <cell r="Q569">
            <v>0</v>
          </cell>
          <cell r="R569"/>
          <cell r="S569"/>
          <cell r="T569"/>
          <cell r="U569"/>
          <cell r="V569"/>
          <cell r="W569"/>
          <cell r="X569">
            <v>0</v>
          </cell>
          <cell r="Y569"/>
          <cell r="Z569"/>
          <cell r="AA569">
            <v>0</v>
          </cell>
          <cell r="AB569"/>
          <cell r="AC569"/>
          <cell r="AD569" t="str">
            <v>.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DC569" t="str">
            <v>000000000000000000000000000000000</v>
          </cell>
          <cell r="DD569" t="str">
            <v>No Error</v>
          </cell>
          <cell r="DE569" t="str">
            <v>No Error</v>
          </cell>
          <cell r="DF569" t="str">
            <v>No Error</v>
          </cell>
          <cell r="DG569" t="str">
            <v>No Error</v>
          </cell>
          <cell r="DH569" t="str">
            <v>No Error</v>
          </cell>
          <cell r="DI569" t="str">
            <v>No Error</v>
          </cell>
          <cell r="DJ569" t="str">
            <v>No Error</v>
          </cell>
          <cell r="DK569" t="str">
            <v>No Error</v>
          </cell>
          <cell r="DL569" t="str">
            <v>No Error</v>
          </cell>
          <cell r="DM569" t="str">
            <v>No Error</v>
          </cell>
          <cell r="DN569" t="str">
            <v>No Error</v>
          </cell>
          <cell r="DO569" t="str">
            <v>No Error</v>
          </cell>
          <cell r="DP569" t="str">
            <v>No Error</v>
          </cell>
          <cell r="DQ569" t="str">
            <v>No Error</v>
          </cell>
          <cell r="DR569" t="str">
            <v>No Error</v>
          </cell>
          <cell r="DS569" t="str">
            <v>No Error</v>
          </cell>
          <cell r="DT569" t="str">
            <v>No Error</v>
          </cell>
          <cell r="DU569" t="str">
            <v>No Error</v>
          </cell>
          <cell r="DV569" t="str">
            <v>No Error</v>
          </cell>
          <cell r="DW569" t="str">
            <v>No Error</v>
          </cell>
          <cell r="DX569" t="str">
            <v>No Error</v>
          </cell>
          <cell r="DY569" t="str">
            <v>No Error</v>
          </cell>
          <cell r="DZ569" t="str">
            <v>No Error</v>
          </cell>
          <cell r="EA569" t="str">
            <v>No Error</v>
          </cell>
          <cell r="EB569" t="str">
            <v>No Error</v>
          </cell>
          <cell r="EC569" t="str">
            <v>No Error</v>
          </cell>
          <cell r="ED569" t="str">
            <v>No Error</v>
          </cell>
          <cell r="EE569" t="str">
            <v>No Error</v>
          </cell>
          <cell r="EF569" t="str">
            <v>No Error</v>
          </cell>
          <cell r="EG569" t="str">
            <v>No Error</v>
          </cell>
          <cell r="EH569" t="str">
            <v>No Error</v>
          </cell>
          <cell r="EI569" t="str">
            <v>No Error</v>
          </cell>
          <cell r="EJ569" t="str">
            <v>No Error</v>
          </cell>
          <cell r="EK569" t="str">
            <v>No Error</v>
          </cell>
          <cell r="EL569" t="str">
            <v>No Error</v>
          </cell>
          <cell r="EM569" t="str">
            <v>No Error</v>
          </cell>
          <cell r="EN569" t="str">
            <v>No Error</v>
          </cell>
          <cell r="EO569" t="str">
            <v>No Error</v>
          </cell>
          <cell r="EP569" t="str">
            <v>No Error</v>
          </cell>
          <cell r="EQ569" t="str">
            <v>No Error</v>
          </cell>
          <cell r="ER569" t="str">
            <v>No Error</v>
          </cell>
          <cell r="ES569" t="str">
            <v>No Error</v>
          </cell>
          <cell r="ET569" t="str">
            <v>No Error</v>
          </cell>
          <cell r="EU569" t="str">
            <v>No Error</v>
          </cell>
          <cell r="EV569" t="str">
            <v>No Error</v>
          </cell>
          <cell r="EW569" t="str">
            <v>No Error</v>
          </cell>
          <cell r="EX569" t="str">
            <v>No Error</v>
          </cell>
          <cell r="EY569" t="str">
            <v>No Error</v>
          </cell>
          <cell r="EZ569" t="str">
            <v>No Error</v>
          </cell>
          <cell r="FA569" t="str">
            <v>No Error</v>
          </cell>
          <cell r="FB569" t="str">
            <v>No Error</v>
          </cell>
          <cell r="FC569" t="str">
            <v>No Error</v>
          </cell>
          <cell r="FD569" t="str">
            <v>No Error</v>
          </cell>
          <cell r="FE569" t="str">
            <v>No Error</v>
          </cell>
          <cell r="FF569" t="str">
            <v>No Error</v>
          </cell>
          <cell r="FG569" t="str">
            <v>No Error</v>
          </cell>
          <cell r="FH569" t="str">
            <v>No Error</v>
          </cell>
          <cell r="FI569" t="str">
            <v>No Error</v>
          </cell>
          <cell r="FJ569" t="str">
            <v>No Error</v>
          </cell>
          <cell r="FK569" t="str">
            <v>No Error</v>
          </cell>
          <cell r="FL569" t="str">
            <v>No Error</v>
          </cell>
        </row>
        <row r="570">
          <cell r="D570"/>
          <cell r="E570"/>
          <cell r="F570"/>
          <cell r="G570"/>
          <cell r="H570">
            <v>0</v>
          </cell>
          <cell r="I570"/>
          <cell r="J570"/>
          <cell r="K570">
            <v>0</v>
          </cell>
          <cell r="L570">
            <v>0</v>
          </cell>
          <cell r="M570">
            <v>0</v>
          </cell>
          <cell r="N570"/>
          <cell r="O570"/>
          <cell r="P570"/>
          <cell r="Q570">
            <v>0</v>
          </cell>
          <cell r="R570"/>
          <cell r="S570"/>
          <cell r="T570"/>
          <cell r="U570"/>
          <cell r="V570"/>
          <cell r="W570"/>
          <cell r="X570">
            <v>0</v>
          </cell>
          <cell r="Y570"/>
          <cell r="Z570"/>
          <cell r="AA570">
            <v>0</v>
          </cell>
          <cell r="AB570"/>
          <cell r="AC570"/>
          <cell r="AD570" t="str">
            <v>.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DC570" t="str">
            <v>000000000000000000000000000000000</v>
          </cell>
          <cell r="DD570" t="str">
            <v>No Error</v>
          </cell>
          <cell r="DE570" t="str">
            <v>No Error</v>
          </cell>
          <cell r="DF570" t="str">
            <v>No Error</v>
          </cell>
          <cell r="DG570" t="str">
            <v>No Error</v>
          </cell>
          <cell r="DH570" t="str">
            <v>No Error</v>
          </cell>
          <cell r="DI570" t="str">
            <v>No Error</v>
          </cell>
          <cell r="DJ570" t="str">
            <v>No Error</v>
          </cell>
          <cell r="DK570" t="str">
            <v>No Error</v>
          </cell>
          <cell r="DL570" t="str">
            <v>No Error</v>
          </cell>
          <cell r="DM570" t="str">
            <v>No Error</v>
          </cell>
          <cell r="DN570" t="str">
            <v>No Error</v>
          </cell>
          <cell r="DO570" t="str">
            <v>No Error</v>
          </cell>
          <cell r="DP570" t="str">
            <v>No Error</v>
          </cell>
          <cell r="DQ570" t="str">
            <v>No Error</v>
          </cell>
          <cell r="DR570" t="str">
            <v>No Error</v>
          </cell>
          <cell r="DS570" t="str">
            <v>No Error</v>
          </cell>
          <cell r="DT570" t="str">
            <v>No Error</v>
          </cell>
          <cell r="DU570" t="str">
            <v>No Error</v>
          </cell>
          <cell r="DV570" t="str">
            <v>No Error</v>
          </cell>
          <cell r="DW570" t="str">
            <v>No Error</v>
          </cell>
          <cell r="DX570" t="str">
            <v>No Error</v>
          </cell>
          <cell r="DY570" t="str">
            <v>No Error</v>
          </cell>
          <cell r="DZ570" t="str">
            <v>No Error</v>
          </cell>
          <cell r="EA570" t="str">
            <v>No Error</v>
          </cell>
          <cell r="EB570" t="str">
            <v>No Error</v>
          </cell>
          <cell r="EC570" t="str">
            <v>No Error</v>
          </cell>
          <cell r="ED570" t="str">
            <v>No Error</v>
          </cell>
          <cell r="EE570" t="str">
            <v>No Error</v>
          </cell>
          <cell r="EF570" t="str">
            <v>No Error</v>
          </cell>
          <cell r="EG570" t="str">
            <v>No Error</v>
          </cell>
          <cell r="EH570" t="str">
            <v>No Error</v>
          </cell>
          <cell r="EI570" t="str">
            <v>No Error</v>
          </cell>
          <cell r="EJ570" t="str">
            <v>No Error</v>
          </cell>
          <cell r="EK570" t="str">
            <v>No Error</v>
          </cell>
          <cell r="EL570" t="str">
            <v>No Error</v>
          </cell>
          <cell r="EM570" t="str">
            <v>No Error</v>
          </cell>
          <cell r="EN570" t="str">
            <v>No Error</v>
          </cell>
          <cell r="EO570" t="str">
            <v>No Error</v>
          </cell>
          <cell r="EP570" t="str">
            <v>No Error</v>
          </cell>
          <cell r="EQ570" t="str">
            <v>No Error</v>
          </cell>
          <cell r="ER570" t="str">
            <v>No Error</v>
          </cell>
          <cell r="ES570" t="str">
            <v>No Error</v>
          </cell>
          <cell r="ET570" t="str">
            <v>No Error</v>
          </cell>
          <cell r="EU570" t="str">
            <v>No Error</v>
          </cell>
          <cell r="EV570" t="str">
            <v>No Error</v>
          </cell>
          <cell r="EW570" t="str">
            <v>No Error</v>
          </cell>
          <cell r="EX570" t="str">
            <v>No Error</v>
          </cell>
          <cell r="EY570" t="str">
            <v>No Error</v>
          </cell>
          <cell r="EZ570" t="str">
            <v>No Error</v>
          </cell>
          <cell r="FA570" t="str">
            <v>No Error</v>
          </cell>
          <cell r="FB570" t="str">
            <v>No Error</v>
          </cell>
          <cell r="FC570" t="str">
            <v>No Error</v>
          </cell>
          <cell r="FD570" t="str">
            <v>No Error</v>
          </cell>
          <cell r="FE570" t="str">
            <v>No Error</v>
          </cell>
          <cell r="FF570" t="str">
            <v>No Error</v>
          </cell>
          <cell r="FG570" t="str">
            <v>No Error</v>
          </cell>
          <cell r="FH570" t="str">
            <v>No Error</v>
          </cell>
          <cell r="FI570" t="str">
            <v>No Error</v>
          </cell>
          <cell r="FJ570" t="str">
            <v>No Error</v>
          </cell>
          <cell r="FK570" t="str">
            <v>No Error</v>
          </cell>
          <cell r="FL570" t="str">
            <v>No Error</v>
          </cell>
        </row>
        <row r="571">
          <cell r="D571"/>
          <cell r="E571"/>
          <cell r="F571"/>
          <cell r="G571"/>
          <cell r="H571">
            <v>0</v>
          </cell>
          <cell r="I571"/>
          <cell r="J571"/>
          <cell r="K571">
            <v>0</v>
          </cell>
          <cell r="L571">
            <v>0</v>
          </cell>
          <cell r="M571">
            <v>0</v>
          </cell>
          <cell r="N571"/>
          <cell r="O571"/>
          <cell r="P571"/>
          <cell r="Q571">
            <v>0</v>
          </cell>
          <cell r="R571"/>
          <cell r="S571"/>
          <cell r="T571"/>
          <cell r="U571"/>
          <cell r="V571"/>
          <cell r="W571"/>
          <cell r="X571">
            <v>0</v>
          </cell>
          <cell r="Y571"/>
          <cell r="Z571"/>
          <cell r="AA571">
            <v>0</v>
          </cell>
          <cell r="AB571"/>
          <cell r="AC571"/>
          <cell r="AD571" t="str">
            <v>.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DC571" t="str">
            <v>000000000000000000000000000000000</v>
          </cell>
          <cell r="DD571" t="str">
            <v>No Error</v>
          </cell>
          <cell r="DE571" t="str">
            <v>No Error</v>
          </cell>
          <cell r="DF571" t="str">
            <v>No Error</v>
          </cell>
          <cell r="DG571" t="str">
            <v>No Error</v>
          </cell>
          <cell r="DH571" t="str">
            <v>No Error</v>
          </cell>
          <cell r="DI571" t="str">
            <v>No Error</v>
          </cell>
          <cell r="DJ571" t="str">
            <v>No Error</v>
          </cell>
          <cell r="DK571" t="str">
            <v>No Error</v>
          </cell>
          <cell r="DL571" t="str">
            <v>No Error</v>
          </cell>
          <cell r="DM571" t="str">
            <v>No Error</v>
          </cell>
          <cell r="DN571" t="str">
            <v>No Error</v>
          </cell>
          <cell r="DO571" t="str">
            <v>No Error</v>
          </cell>
          <cell r="DP571" t="str">
            <v>No Error</v>
          </cell>
          <cell r="DQ571" t="str">
            <v>No Error</v>
          </cell>
          <cell r="DR571" t="str">
            <v>No Error</v>
          </cell>
          <cell r="DS571" t="str">
            <v>No Error</v>
          </cell>
          <cell r="DT571" t="str">
            <v>No Error</v>
          </cell>
          <cell r="DU571" t="str">
            <v>No Error</v>
          </cell>
          <cell r="DV571" t="str">
            <v>No Error</v>
          </cell>
          <cell r="DW571" t="str">
            <v>No Error</v>
          </cell>
          <cell r="DX571" t="str">
            <v>No Error</v>
          </cell>
          <cell r="DY571" t="str">
            <v>No Error</v>
          </cell>
          <cell r="DZ571" t="str">
            <v>No Error</v>
          </cell>
          <cell r="EA571" t="str">
            <v>No Error</v>
          </cell>
          <cell r="EB571" t="str">
            <v>No Error</v>
          </cell>
          <cell r="EC571" t="str">
            <v>No Error</v>
          </cell>
          <cell r="ED571" t="str">
            <v>No Error</v>
          </cell>
          <cell r="EE571" t="str">
            <v>No Error</v>
          </cell>
          <cell r="EF571" t="str">
            <v>No Error</v>
          </cell>
          <cell r="EG571" t="str">
            <v>No Error</v>
          </cell>
          <cell r="EH571" t="str">
            <v>No Error</v>
          </cell>
          <cell r="EI571" t="str">
            <v>No Error</v>
          </cell>
          <cell r="EJ571" t="str">
            <v>No Error</v>
          </cell>
          <cell r="EK571" t="str">
            <v>No Error</v>
          </cell>
          <cell r="EL571" t="str">
            <v>No Error</v>
          </cell>
          <cell r="EM571" t="str">
            <v>No Error</v>
          </cell>
          <cell r="EN571" t="str">
            <v>No Error</v>
          </cell>
          <cell r="EO571" t="str">
            <v>No Error</v>
          </cell>
          <cell r="EP571" t="str">
            <v>No Error</v>
          </cell>
          <cell r="EQ571" t="str">
            <v>No Error</v>
          </cell>
          <cell r="ER571" t="str">
            <v>No Error</v>
          </cell>
          <cell r="ES571" t="str">
            <v>No Error</v>
          </cell>
          <cell r="ET571" t="str">
            <v>No Error</v>
          </cell>
          <cell r="EU571" t="str">
            <v>No Error</v>
          </cell>
          <cell r="EV571" t="str">
            <v>No Error</v>
          </cell>
          <cell r="EW571" t="str">
            <v>No Error</v>
          </cell>
          <cell r="EX571" t="str">
            <v>No Error</v>
          </cell>
          <cell r="EY571" t="str">
            <v>No Error</v>
          </cell>
          <cell r="EZ571" t="str">
            <v>No Error</v>
          </cell>
          <cell r="FA571" t="str">
            <v>No Error</v>
          </cell>
          <cell r="FB571" t="str">
            <v>No Error</v>
          </cell>
          <cell r="FC571" t="str">
            <v>No Error</v>
          </cell>
          <cell r="FD571" t="str">
            <v>No Error</v>
          </cell>
          <cell r="FE571" t="str">
            <v>No Error</v>
          </cell>
          <cell r="FF571" t="str">
            <v>No Error</v>
          </cell>
          <cell r="FG571" t="str">
            <v>No Error</v>
          </cell>
          <cell r="FH571" t="str">
            <v>No Error</v>
          </cell>
          <cell r="FI571" t="str">
            <v>No Error</v>
          </cell>
          <cell r="FJ571" t="str">
            <v>No Error</v>
          </cell>
          <cell r="FK571" t="str">
            <v>No Error</v>
          </cell>
          <cell r="FL571" t="str">
            <v>No Error</v>
          </cell>
        </row>
        <row r="572">
          <cell r="D572"/>
          <cell r="E572"/>
          <cell r="F572"/>
          <cell r="G572"/>
          <cell r="H572">
            <v>0</v>
          </cell>
          <cell r="I572"/>
          <cell r="J572"/>
          <cell r="K572">
            <v>0</v>
          </cell>
          <cell r="L572">
            <v>0</v>
          </cell>
          <cell r="M572">
            <v>0</v>
          </cell>
          <cell r="N572"/>
          <cell r="O572"/>
          <cell r="P572"/>
          <cell r="Q572">
            <v>0</v>
          </cell>
          <cell r="R572"/>
          <cell r="S572"/>
          <cell r="T572"/>
          <cell r="U572"/>
          <cell r="V572"/>
          <cell r="W572"/>
          <cell r="X572">
            <v>0</v>
          </cell>
          <cell r="Y572"/>
          <cell r="Z572"/>
          <cell r="AA572">
            <v>0</v>
          </cell>
          <cell r="AB572"/>
          <cell r="AC572"/>
          <cell r="AD572" t="str">
            <v>.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DC572" t="str">
            <v>000000000000000000000000000000000</v>
          </cell>
          <cell r="DD572" t="str">
            <v>No Error</v>
          </cell>
          <cell r="DE572" t="str">
            <v>No Error</v>
          </cell>
          <cell r="DF572" t="str">
            <v>No Error</v>
          </cell>
          <cell r="DG572" t="str">
            <v>No Error</v>
          </cell>
          <cell r="DH572" t="str">
            <v>No Error</v>
          </cell>
          <cell r="DI572" t="str">
            <v>No Error</v>
          </cell>
          <cell r="DJ572" t="str">
            <v>No Error</v>
          </cell>
          <cell r="DK572" t="str">
            <v>No Error</v>
          </cell>
          <cell r="DL572" t="str">
            <v>No Error</v>
          </cell>
          <cell r="DM572" t="str">
            <v>No Error</v>
          </cell>
          <cell r="DN572" t="str">
            <v>No Error</v>
          </cell>
          <cell r="DO572" t="str">
            <v>No Error</v>
          </cell>
          <cell r="DP572" t="str">
            <v>No Error</v>
          </cell>
          <cell r="DQ572" t="str">
            <v>No Error</v>
          </cell>
          <cell r="DR572" t="str">
            <v>No Error</v>
          </cell>
          <cell r="DS572" t="str">
            <v>No Error</v>
          </cell>
          <cell r="DT572" t="str">
            <v>No Error</v>
          </cell>
          <cell r="DU572" t="str">
            <v>No Error</v>
          </cell>
          <cell r="DV572" t="str">
            <v>No Error</v>
          </cell>
          <cell r="DW572" t="str">
            <v>No Error</v>
          </cell>
          <cell r="DX572" t="str">
            <v>No Error</v>
          </cell>
          <cell r="DY572" t="str">
            <v>No Error</v>
          </cell>
          <cell r="DZ572" t="str">
            <v>No Error</v>
          </cell>
          <cell r="EA572" t="str">
            <v>No Error</v>
          </cell>
          <cell r="EB572" t="str">
            <v>No Error</v>
          </cell>
          <cell r="EC572" t="str">
            <v>No Error</v>
          </cell>
          <cell r="ED572" t="str">
            <v>No Error</v>
          </cell>
          <cell r="EE572" t="str">
            <v>No Error</v>
          </cell>
          <cell r="EF572" t="str">
            <v>No Error</v>
          </cell>
          <cell r="EG572" t="str">
            <v>No Error</v>
          </cell>
          <cell r="EH572" t="str">
            <v>No Error</v>
          </cell>
          <cell r="EI572" t="str">
            <v>No Error</v>
          </cell>
          <cell r="EJ572" t="str">
            <v>No Error</v>
          </cell>
          <cell r="EK572" t="str">
            <v>No Error</v>
          </cell>
          <cell r="EL572" t="str">
            <v>No Error</v>
          </cell>
          <cell r="EM572" t="str">
            <v>No Error</v>
          </cell>
          <cell r="EN572" t="str">
            <v>No Error</v>
          </cell>
          <cell r="EO572" t="str">
            <v>No Error</v>
          </cell>
          <cell r="EP572" t="str">
            <v>No Error</v>
          </cell>
          <cell r="EQ572" t="str">
            <v>No Error</v>
          </cell>
          <cell r="ER572" t="str">
            <v>No Error</v>
          </cell>
          <cell r="ES572" t="str">
            <v>No Error</v>
          </cell>
          <cell r="ET572" t="str">
            <v>No Error</v>
          </cell>
          <cell r="EU572" t="str">
            <v>No Error</v>
          </cell>
          <cell r="EV572" t="str">
            <v>No Error</v>
          </cell>
          <cell r="EW572" t="str">
            <v>No Error</v>
          </cell>
          <cell r="EX572" t="str">
            <v>No Error</v>
          </cell>
          <cell r="EY572" t="str">
            <v>No Error</v>
          </cell>
          <cell r="EZ572" t="str">
            <v>No Error</v>
          </cell>
          <cell r="FA572" t="str">
            <v>No Error</v>
          </cell>
          <cell r="FB572" t="str">
            <v>No Error</v>
          </cell>
          <cell r="FC572" t="str">
            <v>No Error</v>
          </cell>
          <cell r="FD572" t="str">
            <v>No Error</v>
          </cell>
          <cell r="FE572" t="str">
            <v>No Error</v>
          </cell>
          <cell r="FF572" t="str">
            <v>No Error</v>
          </cell>
          <cell r="FG572" t="str">
            <v>No Error</v>
          </cell>
          <cell r="FH572" t="str">
            <v>No Error</v>
          </cell>
          <cell r="FI572" t="str">
            <v>No Error</v>
          </cell>
          <cell r="FJ572" t="str">
            <v>No Error</v>
          </cell>
          <cell r="FK572" t="str">
            <v>No Error</v>
          </cell>
          <cell r="FL572" t="str">
            <v>No Error</v>
          </cell>
        </row>
        <row r="573">
          <cell r="D573"/>
          <cell r="E573"/>
          <cell r="F573"/>
          <cell r="G573"/>
          <cell r="H573">
            <v>0</v>
          </cell>
          <cell r="I573"/>
          <cell r="J573"/>
          <cell r="K573">
            <v>0</v>
          </cell>
          <cell r="L573">
            <v>0</v>
          </cell>
          <cell r="M573">
            <v>0</v>
          </cell>
          <cell r="N573"/>
          <cell r="O573"/>
          <cell r="P573"/>
          <cell r="Q573">
            <v>0</v>
          </cell>
          <cell r="R573"/>
          <cell r="S573"/>
          <cell r="T573"/>
          <cell r="U573"/>
          <cell r="V573"/>
          <cell r="W573"/>
          <cell r="X573">
            <v>0</v>
          </cell>
          <cell r="Y573"/>
          <cell r="Z573"/>
          <cell r="AA573">
            <v>0</v>
          </cell>
          <cell r="AB573"/>
          <cell r="AC573"/>
          <cell r="AD573" t="str">
            <v>.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DC573" t="str">
            <v>000000000000000000000000000000000</v>
          </cell>
          <cell r="DD573" t="str">
            <v>No Error</v>
          </cell>
          <cell r="DE573" t="str">
            <v>No Error</v>
          </cell>
          <cell r="DF573" t="str">
            <v>No Error</v>
          </cell>
          <cell r="DG573" t="str">
            <v>No Error</v>
          </cell>
          <cell r="DH573" t="str">
            <v>No Error</v>
          </cell>
          <cell r="DI573" t="str">
            <v>No Error</v>
          </cell>
          <cell r="DJ573" t="str">
            <v>No Error</v>
          </cell>
          <cell r="DK573" t="str">
            <v>No Error</v>
          </cell>
          <cell r="DL573" t="str">
            <v>No Error</v>
          </cell>
          <cell r="DM573" t="str">
            <v>No Error</v>
          </cell>
          <cell r="DN573" t="str">
            <v>No Error</v>
          </cell>
          <cell r="DO573" t="str">
            <v>No Error</v>
          </cell>
          <cell r="DP573" t="str">
            <v>No Error</v>
          </cell>
          <cell r="DQ573" t="str">
            <v>No Error</v>
          </cell>
          <cell r="DR573" t="str">
            <v>No Error</v>
          </cell>
          <cell r="DS573" t="str">
            <v>No Error</v>
          </cell>
          <cell r="DT573" t="str">
            <v>No Error</v>
          </cell>
          <cell r="DU573" t="str">
            <v>No Error</v>
          </cell>
          <cell r="DV573" t="str">
            <v>No Error</v>
          </cell>
          <cell r="DW573" t="str">
            <v>No Error</v>
          </cell>
          <cell r="DX573" t="str">
            <v>No Error</v>
          </cell>
          <cell r="DY573" t="str">
            <v>No Error</v>
          </cell>
          <cell r="DZ573" t="str">
            <v>No Error</v>
          </cell>
          <cell r="EA573" t="str">
            <v>No Error</v>
          </cell>
          <cell r="EB573" t="str">
            <v>No Error</v>
          </cell>
          <cell r="EC573" t="str">
            <v>No Error</v>
          </cell>
          <cell r="ED573" t="str">
            <v>No Error</v>
          </cell>
          <cell r="EE573" t="str">
            <v>No Error</v>
          </cell>
          <cell r="EF573" t="str">
            <v>No Error</v>
          </cell>
          <cell r="EG573" t="str">
            <v>No Error</v>
          </cell>
          <cell r="EH573" t="str">
            <v>No Error</v>
          </cell>
          <cell r="EI573" t="str">
            <v>No Error</v>
          </cell>
          <cell r="EJ573" t="str">
            <v>No Error</v>
          </cell>
          <cell r="EK573" t="str">
            <v>No Error</v>
          </cell>
          <cell r="EL573" t="str">
            <v>No Error</v>
          </cell>
          <cell r="EM573" t="str">
            <v>No Error</v>
          </cell>
          <cell r="EN573" t="str">
            <v>No Error</v>
          </cell>
          <cell r="EO573" t="str">
            <v>No Error</v>
          </cell>
          <cell r="EP573" t="str">
            <v>No Error</v>
          </cell>
          <cell r="EQ573" t="str">
            <v>No Error</v>
          </cell>
          <cell r="ER573" t="str">
            <v>No Error</v>
          </cell>
          <cell r="ES573" t="str">
            <v>No Error</v>
          </cell>
          <cell r="ET573" t="str">
            <v>No Error</v>
          </cell>
          <cell r="EU573" t="str">
            <v>No Error</v>
          </cell>
          <cell r="EV573" t="str">
            <v>No Error</v>
          </cell>
          <cell r="EW573" t="str">
            <v>No Error</v>
          </cell>
          <cell r="EX573" t="str">
            <v>No Error</v>
          </cell>
          <cell r="EY573" t="str">
            <v>No Error</v>
          </cell>
          <cell r="EZ573" t="str">
            <v>No Error</v>
          </cell>
          <cell r="FA573" t="str">
            <v>No Error</v>
          </cell>
          <cell r="FB573" t="str">
            <v>No Error</v>
          </cell>
          <cell r="FC573" t="str">
            <v>No Error</v>
          </cell>
          <cell r="FD573" t="str">
            <v>No Error</v>
          </cell>
          <cell r="FE573" t="str">
            <v>No Error</v>
          </cell>
          <cell r="FF573" t="str">
            <v>No Error</v>
          </cell>
          <cell r="FG573" t="str">
            <v>No Error</v>
          </cell>
          <cell r="FH573" t="str">
            <v>No Error</v>
          </cell>
          <cell r="FI573" t="str">
            <v>No Error</v>
          </cell>
          <cell r="FJ573" t="str">
            <v>No Error</v>
          </cell>
          <cell r="FK573" t="str">
            <v>No Error</v>
          </cell>
          <cell r="FL573" t="str">
            <v>No Error</v>
          </cell>
        </row>
        <row r="574">
          <cell r="D574"/>
          <cell r="E574"/>
          <cell r="F574"/>
          <cell r="G574"/>
          <cell r="H574">
            <v>0</v>
          </cell>
          <cell r="I574"/>
          <cell r="J574"/>
          <cell r="K574">
            <v>0</v>
          </cell>
          <cell r="L574">
            <v>0</v>
          </cell>
          <cell r="M574">
            <v>0</v>
          </cell>
          <cell r="N574"/>
          <cell r="O574"/>
          <cell r="P574"/>
          <cell r="Q574">
            <v>0</v>
          </cell>
          <cell r="R574"/>
          <cell r="S574"/>
          <cell r="T574"/>
          <cell r="U574"/>
          <cell r="V574"/>
          <cell r="W574"/>
          <cell r="X574">
            <v>0</v>
          </cell>
          <cell r="Y574"/>
          <cell r="Z574"/>
          <cell r="AA574">
            <v>0</v>
          </cell>
          <cell r="AB574"/>
          <cell r="AC574"/>
          <cell r="AD574" t="str">
            <v>.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DC574" t="str">
            <v>000000000000000000000000000000000</v>
          </cell>
          <cell r="DD574" t="str">
            <v>No Error</v>
          </cell>
          <cell r="DE574" t="str">
            <v>No Error</v>
          </cell>
          <cell r="DF574" t="str">
            <v>No Error</v>
          </cell>
          <cell r="DG574" t="str">
            <v>No Error</v>
          </cell>
          <cell r="DH574" t="str">
            <v>No Error</v>
          </cell>
          <cell r="DI574" t="str">
            <v>No Error</v>
          </cell>
          <cell r="DJ574" t="str">
            <v>No Error</v>
          </cell>
          <cell r="DK574" t="str">
            <v>No Error</v>
          </cell>
          <cell r="DL574" t="str">
            <v>No Error</v>
          </cell>
          <cell r="DM574" t="str">
            <v>No Error</v>
          </cell>
          <cell r="DN574" t="str">
            <v>No Error</v>
          </cell>
          <cell r="DO574" t="str">
            <v>No Error</v>
          </cell>
          <cell r="DP574" t="str">
            <v>No Error</v>
          </cell>
          <cell r="DQ574" t="str">
            <v>No Error</v>
          </cell>
          <cell r="DR574" t="str">
            <v>No Error</v>
          </cell>
          <cell r="DS574" t="str">
            <v>No Error</v>
          </cell>
          <cell r="DT574" t="str">
            <v>No Error</v>
          </cell>
          <cell r="DU574" t="str">
            <v>No Error</v>
          </cell>
          <cell r="DV574" t="str">
            <v>No Error</v>
          </cell>
          <cell r="DW574" t="str">
            <v>No Error</v>
          </cell>
          <cell r="DX574" t="str">
            <v>No Error</v>
          </cell>
          <cell r="DY574" t="str">
            <v>No Error</v>
          </cell>
          <cell r="DZ574" t="str">
            <v>No Error</v>
          </cell>
          <cell r="EA574" t="str">
            <v>No Error</v>
          </cell>
          <cell r="EB574" t="str">
            <v>No Error</v>
          </cell>
          <cell r="EC574" t="str">
            <v>No Error</v>
          </cell>
          <cell r="ED574" t="str">
            <v>No Error</v>
          </cell>
          <cell r="EE574" t="str">
            <v>No Error</v>
          </cell>
          <cell r="EF574" t="str">
            <v>No Error</v>
          </cell>
          <cell r="EG574" t="str">
            <v>No Error</v>
          </cell>
          <cell r="EH574" t="str">
            <v>No Error</v>
          </cell>
          <cell r="EI574" t="str">
            <v>No Error</v>
          </cell>
          <cell r="EJ574" t="str">
            <v>No Error</v>
          </cell>
          <cell r="EK574" t="str">
            <v>No Error</v>
          </cell>
          <cell r="EL574" t="str">
            <v>No Error</v>
          </cell>
          <cell r="EM574" t="str">
            <v>No Error</v>
          </cell>
          <cell r="EN574" t="str">
            <v>No Error</v>
          </cell>
          <cell r="EO574" t="str">
            <v>No Error</v>
          </cell>
          <cell r="EP574" t="str">
            <v>No Error</v>
          </cell>
          <cell r="EQ574" t="str">
            <v>No Error</v>
          </cell>
          <cell r="ER574" t="str">
            <v>No Error</v>
          </cell>
          <cell r="ES574" t="str">
            <v>No Error</v>
          </cell>
          <cell r="ET574" t="str">
            <v>No Error</v>
          </cell>
          <cell r="EU574" t="str">
            <v>No Error</v>
          </cell>
          <cell r="EV574" t="str">
            <v>No Error</v>
          </cell>
          <cell r="EW574" t="str">
            <v>No Error</v>
          </cell>
          <cell r="EX574" t="str">
            <v>No Error</v>
          </cell>
          <cell r="EY574" t="str">
            <v>No Error</v>
          </cell>
          <cell r="EZ574" t="str">
            <v>No Error</v>
          </cell>
          <cell r="FA574" t="str">
            <v>No Error</v>
          </cell>
          <cell r="FB574" t="str">
            <v>No Error</v>
          </cell>
          <cell r="FC574" t="str">
            <v>No Error</v>
          </cell>
          <cell r="FD574" t="str">
            <v>No Error</v>
          </cell>
          <cell r="FE574" t="str">
            <v>No Error</v>
          </cell>
          <cell r="FF574" t="str">
            <v>No Error</v>
          </cell>
          <cell r="FG574" t="str">
            <v>No Error</v>
          </cell>
          <cell r="FH574" t="str">
            <v>No Error</v>
          </cell>
          <cell r="FI574" t="str">
            <v>No Error</v>
          </cell>
          <cell r="FJ574" t="str">
            <v>No Error</v>
          </cell>
          <cell r="FK574" t="str">
            <v>No Error</v>
          </cell>
          <cell r="FL574" t="str">
            <v>No Error</v>
          </cell>
        </row>
        <row r="575">
          <cell r="D575"/>
          <cell r="E575"/>
          <cell r="F575"/>
          <cell r="G575"/>
          <cell r="H575">
            <v>0</v>
          </cell>
          <cell r="I575"/>
          <cell r="J575"/>
          <cell r="K575">
            <v>0</v>
          </cell>
          <cell r="L575">
            <v>0</v>
          </cell>
          <cell r="M575">
            <v>0</v>
          </cell>
          <cell r="N575"/>
          <cell r="O575"/>
          <cell r="P575"/>
          <cell r="Q575">
            <v>0</v>
          </cell>
          <cell r="R575"/>
          <cell r="S575"/>
          <cell r="T575"/>
          <cell r="U575"/>
          <cell r="V575"/>
          <cell r="W575"/>
          <cell r="X575">
            <v>0</v>
          </cell>
          <cell r="Y575"/>
          <cell r="Z575"/>
          <cell r="AA575">
            <v>0</v>
          </cell>
          <cell r="AB575"/>
          <cell r="AC575"/>
          <cell r="AD575" t="str">
            <v>.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DC575" t="str">
            <v>000000000000000000000000000000000</v>
          </cell>
          <cell r="DD575" t="str">
            <v>No Error</v>
          </cell>
          <cell r="DE575" t="str">
            <v>No Error</v>
          </cell>
          <cell r="DF575" t="str">
            <v>No Error</v>
          </cell>
          <cell r="DG575" t="str">
            <v>No Error</v>
          </cell>
          <cell r="DH575" t="str">
            <v>No Error</v>
          </cell>
          <cell r="DI575" t="str">
            <v>No Error</v>
          </cell>
          <cell r="DJ575" t="str">
            <v>No Error</v>
          </cell>
          <cell r="DK575" t="str">
            <v>No Error</v>
          </cell>
          <cell r="DL575" t="str">
            <v>No Error</v>
          </cell>
          <cell r="DM575" t="str">
            <v>No Error</v>
          </cell>
          <cell r="DN575" t="str">
            <v>No Error</v>
          </cell>
          <cell r="DO575" t="str">
            <v>No Error</v>
          </cell>
          <cell r="DP575" t="str">
            <v>No Error</v>
          </cell>
          <cell r="DQ575" t="str">
            <v>No Error</v>
          </cell>
          <cell r="DR575" t="str">
            <v>No Error</v>
          </cell>
          <cell r="DS575" t="str">
            <v>No Error</v>
          </cell>
          <cell r="DT575" t="str">
            <v>No Error</v>
          </cell>
          <cell r="DU575" t="str">
            <v>No Error</v>
          </cell>
          <cell r="DV575" t="str">
            <v>No Error</v>
          </cell>
          <cell r="DW575" t="str">
            <v>No Error</v>
          </cell>
          <cell r="DX575" t="str">
            <v>No Error</v>
          </cell>
          <cell r="DY575" t="str">
            <v>No Error</v>
          </cell>
          <cell r="DZ575" t="str">
            <v>No Error</v>
          </cell>
          <cell r="EA575" t="str">
            <v>No Error</v>
          </cell>
          <cell r="EB575" t="str">
            <v>No Error</v>
          </cell>
          <cell r="EC575" t="str">
            <v>No Error</v>
          </cell>
          <cell r="ED575" t="str">
            <v>No Error</v>
          </cell>
          <cell r="EE575" t="str">
            <v>No Error</v>
          </cell>
          <cell r="EF575" t="str">
            <v>No Error</v>
          </cell>
          <cell r="EG575" t="str">
            <v>No Error</v>
          </cell>
          <cell r="EH575" t="str">
            <v>No Error</v>
          </cell>
          <cell r="EI575" t="str">
            <v>No Error</v>
          </cell>
          <cell r="EJ575" t="str">
            <v>No Error</v>
          </cell>
          <cell r="EK575" t="str">
            <v>No Error</v>
          </cell>
          <cell r="EL575" t="str">
            <v>No Error</v>
          </cell>
          <cell r="EM575" t="str">
            <v>No Error</v>
          </cell>
          <cell r="EN575" t="str">
            <v>No Error</v>
          </cell>
          <cell r="EO575" t="str">
            <v>No Error</v>
          </cell>
          <cell r="EP575" t="str">
            <v>No Error</v>
          </cell>
          <cell r="EQ575" t="str">
            <v>No Error</v>
          </cell>
          <cell r="ER575" t="str">
            <v>No Error</v>
          </cell>
          <cell r="ES575" t="str">
            <v>No Error</v>
          </cell>
          <cell r="ET575" t="str">
            <v>No Error</v>
          </cell>
          <cell r="EU575" t="str">
            <v>No Error</v>
          </cell>
          <cell r="EV575" t="str">
            <v>No Error</v>
          </cell>
          <cell r="EW575" t="str">
            <v>No Error</v>
          </cell>
          <cell r="EX575" t="str">
            <v>No Error</v>
          </cell>
          <cell r="EY575" t="str">
            <v>No Error</v>
          </cell>
          <cell r="EZ575" t="str">
            <v>No Error</v>
          </cell>
          <cell r="FA575" t="str">
            <v>No Error</v>
          </cell>
          <cell r="FB575" t="str">
            <v>No Error</v>
          </cell>
          <cell r="FC575" t="str">
            <v>No Error</v>
          </cell>
          <cell r="FD575" t="str">
            <v>No Error</v>
          </cell>
          <cell r="FE575" t="str">
            <v>No Error</v>
          </cell>
          <cell r="FF575" t="str">
            <v>No Error</v>
          </cell>
          <cell r="FG575" t="str">
            <v>No Error</v>
          </cell>
          <cell r="FH575" t="str">
            <v>No Error</v>
          </cell>
          <cell r="FI575" t="str">
            <v>No Error</v>
          </cell>
          <cell r="FJ575" t="str">
            <v>No Error</v>
          </cell>
          <cell r="FK575" t="str">
            <v>No Error</v>
          </cell>
          <cell r="FL575" t="str">
            <v>No Error</v>
          </cell>
        </row>
        <row r="576">
          <cell r="D576"/>
          <cell r="E576"/>
          <cell r="F576"/>
          <cell r="G576"/>
          <cell r="H576">
            <v>0</v>
          </cell>
          <cell r="I576"/>
          <cell r="J576"/>
          <cell r="K576">
            <v>0</v>
          </cell>
          <cell r="L576">
            <v>0</v>
          </cell>
          <cell r="M576">
            <v>0</v>
          </cell>
          <cell r="N576"/>
          <cell r="O576"/>
          <cell r="P576"/>
          <cell r="Q576">
            <v>0</v>
          </cell>
          <cell r="R576"/>
          <cell r="S576"/>
          <cell r="T576"/>
          <cell r="U576"/>
          <cell r="V576"/>
          <cell r="W576"/>
          <cell r="X576">
            <v>0</v>
          </cell>
          <cell r="Y576"/>
          <cell r="Z576"/>
          <cell r="AA576">
            <v>0</v>
          </cell>
          <cell r="AB576"/>
          <cell r="AC576"/>
          <cell r="AD576" t="str">
            <v>.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DC576" t="str">
            <v>000000000000000000000000000000000</v>
          </cell>
          <cell r="DD576" t="str">
            <v>No Error</v>
          </cell>
          <cell r="DE576" t="str">
            <v>No Error</v>
          </cell>
          <cell r="DF576" t="str">
            <v>No Error</v>
          </cell>
          <cell r="DG576" t="str">
            <v>No Error</v>
          </cell>
          <cell r="DH576" t="str">
            <v>No Error</v>
          </cell>
          <cell r="DI576" t="str">
            <v>No Error</v>
          </cell>
          <cell r="DJ576" t="str">
            <v>No Error</v>
          </cell>
          <cell r="DK576" t="str">
            <v>No Error</v>
          </cell>
          <cell r="DL576" t="str">
            <v>No Error</v>
          </cell>
          <cell r="DM576" t="str">
            <v>No Error</v>
          </cell>
          <cell r="DN576" t="str">
            <v>No Error</v>
          </cell>
          <cell r="DO576" t="str">
            <v>No Error</v>
          </cell>
          <cell r="DP576" t="str">
            <v>No Error</v>
          </cell>
          <cell r="DQ576" t="str">
            <v>No Error</v>
          </cell>
          <cell r="DR576" t="str">
            <v>No Error</v>
          </cell>
          <cell r="DS576" t="str">
            <v>No Error</v>
          </cell>
          <cell r="DT576" t="str">
            <v>No Error</v>
          </cell>
          <cell r="DU576" t="str">
            <v>No Error</v>
          </cell>
          <cell r="DV576" t="str">
            <v>No Error</v>
          </cell>
          <cell r="DW576" t="str">
            <v>No Error</v>
          </cell>
          <cell r="DX576" t="str">
            <v>No Error</v>
          </cell>
          <cell r="DY576" t="str">
            <v>No Error</v>
          </cell>
          <cell r="DZ576" t="str">
            <v>No Error</v>
          </cell>
          <cell r="EA576" t="str">
            <v>No Error</v>
          </cell>
          <cell r="EB576" t="str">
            <v>No Error</v>
          </cell>
          <cell r="EC576" t="str">
            <v>No Error</v>
          </cell>
          <cell r="ED576" t="str">
            <v>No Error</v>
          </cell>
          <cell r="EE576" t="str">
            <v>No Error</v>
          </cell>
          <cell r="EF576" t="str">
            <v>No Error</v>
          </cell>
          <cell r="EG576" t="str">
            <v>No Error</v>
          </cell>
          <cell r="EH576" t="str">
            <v>No Error</v>
          </cell>
          <cell r="EI576" t="str">
            <v>No Error</v>
          </cell>
          <cell r="EJ576" t="str">
            <v>No Error</v>
          </cell>
          <cell r="EK576" t="str">
            <v>No Error</v>
          </cell>
          <cell r="EL576" t="str">
            <v>No Error</v>
          </cell>
          <cell r="EM576" t="str">
            <v>No Error</v>
          </cell>
          <cell r="EN576" t="str">
            <v>No Error</v>
          </cell>
          <cell r="EO576" t="str">
            <v>No Error</v>
          </cell>
          <cell r="EP576" t="str">
            <v>No Error</v>
          </cell>
          <cell r="EQ576" t="str">
            <v>No Error</v>
          </cell>
          <cell r="ER576" t="str">
            <v>No Error</v>
          </cell>
          <cell r="ES576" t="str">
            <v>No Error</v>
          </cell>
          <cell r="ET576" t="str">
            <v>No Error</v>
          </cell>
          <cell r="EU576" t="str">
            <v>No Error</v>
          </cell>
          <cell r="EV576" t="str">
            <v>No Error</v>
          </cell>
          <cell r="EW576" t="str">
            <v>No Error</v>
          </cell>
          <cell r="EX576" t="str">
            <v>No Error</v>
          </cell>
          <cell r="EY576" t="str">
            <v>No Error</v>
          </cell>
          <cell r="EZ576" t="str">
            <v>No Error</v>
          </cell>
          <cell r="FA576" t="str">
            <v>No Error</v>
          </cell>
          <cell r="FB576" t="str">
            <v>No Error</v>
          </cell>
          <cell r="FC576" t="str">
            <v>No Error</v>
          </cell>
          <cell r="FD576" t="str">
            <v>No Error</v>
          </cell>
          <cell r="FE576" t="str">
            <v>No Error</v>
          </cell>
          <cell r="FF576" t="str">
            <v>No Error</v>
          </cell>
          <cell r="FG576" t="str">
            <v>No Error</v>
          </cell>
          <cell r="FH576" t="str">
            <v>No Error</v>
          </cell>
          <cell r="FI576" t="str">
            <v>No Error</v>
          </cell>
          <cell r="FJ576" t="str">
            <v>No Error</v>
          </cell>
          <cell r="FK576" t="str">
            <v>No Error</v>
          </cell>
          <cell r="FL576" t="str">
            <v>No Error</v>
          </cell>
        </row>
        <row r="577">
          <cell r="D577"/>
          <cell r="E577"/>
          <cell r="F577"/>
          <cell r="G577"/>
          <cell r="H577">
            <v>0</v>
          </cell>
          <cell r="I577"/>
          <cell r="J577"/>
          <cell r="K577">
            <v>0</v>
          </cell>
          <cell r="L577">
            <v>0</v>
          </cell>
          <cell r="M577">
            <v>0</v>
          </cell>
          <cell r="N577"/>
          <cell r="O577"/>
          <cell r="P577"/>
          <cell r="Q577">
            <v>0</v>
          </cell>
          <cell r="R577"/>
          <cell r="S577"/>
          <cell r="T577"/>
          <cell r="U577"/>
          <cell r="V577"/>
          <cell r="W577"/>
          <cell r="X577">
            <v>0</v>
          </cell>
          <cell r="Y577"/>
          <cell r="Z577"/>
          <cell r="AA577">
            <v>0</v>
          </cell>
          <cell r="AB577"/>
          <cell r="AC577"/>
          <cell r="AD577" t="str">
            <v>.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DC577" t="str">
            <v>000000000000000000000000000000000</v>
          </cell>
          <cell r="DD577" t="str">
            <v>No Error</v>
          </cell>
          <cell r="DE577" t="str">
            <v>No Error</v>
          </cell>
          <cell r="DF577" t="str">
            <v>No Error</v>
          </cell>
          <cell r="DG577" t="str">
            <v>No Error</v>
          </cell>
          <cell r="DH577" t="str">
            <v>No Error</v>
          </cell>
          <cell r="DI577" t="str">
            <v>No Error</v>
          </cell>
          <cell r="DJ577" t="str">
            <v>No Error</v>
          </cell>
          <cell r="DK577" t="str">
            <v>No Error</v>
          </cell>
          <cell r="DL577" t="str">
            <v>No Error</v>
          </cell>
          <cell r="DM577" t="str">
            <v>No Error</v>
          </cell>
          <cell r="DN577" t="str">
            <v>No Error</v>
          </cell>
          <cell r="DO577" t="str">
            <v>No Error</v>
          </cell>
          <cell r="DP577" t="str">
            <v>No Error</v>
          </cell>
          <cell r="DQ577" t="str">
            <v>No Error</v>
          </cell>
          <cell r="DR577" t="str">
            <v>No Error</v>
          </cell>
          <cell r="DS577" t="str">
            <v>No Error</v>
          </cell>
          <cell r="DT577" t="str">
            <v>No Error</v>
          </cell>
          <cell r="DU577" t="str">
            <v>No Error</v>
          </cell>
          <cell r="DV577" t="str">
            <v>No Error</v>
          </cell>
          <cell r="DW577" t="str">
            <v>No Error</v>
          </cell>
          <cell r="DX577" t="str">
            <v>No Error</v>
          </cell>
          <cell r="DY577" t="str">
            <v>No Error</v>
          </cell>
          <cell r="DZ577" t="str">
            <v>No Error</v>
          </cell>
          <cell r="EA577" t="str">
            <v>No Error</v>
          </cell>
          <cell r="EB577" t="str">
            <v>No Error</v>
          </cell>
          <cell r="EC577" t="str">
            <v>No Error</v>
          </cell>
          <cell r="ED577" t="str">
            <v>No Error</v>
          </cell>
          <cell r="EE577" t="str">
            <v>No Error</v>
          </cell>
          <cell r="EF577" t="str">
            <v>No Error</v>
          </cell>
          <cell r="EG577" t="str">
            <v>No Error</v>
          </cell>
          <cell r="EH577" t="str">
            <v>No Error</v>
          </cell>
          <cell r="EI577" t="str">
            <v>No Error</v>
          </cell>
          <cell r="EJ577" t="str">
            <v>No Error</v>
          </cell>
          <cell r="EK577" t="str">
            <v>No Error</v>
          </cell>
          <cell r="EL577" t="str">
            <v>No Error</v>
          </cell>
          <cell r="EM577" t="str">
            <v>No Error</v>
          </cell>
          <cell r="EN577" t="str">
            <v>No Error</v>
          </cell>
          <cell r="EO577" t="str">
            <v>No Error</v>
          </cell>
          <cell r="EP577" t="str">
            <v>No Error</v>
          </cell>
          <cell r="EQ577" t="str">
            <v>No Error</v>
          </cell>
          <cell r="ER577" t="str">
            <v>No Error</v>
          </cell>
          <cell r="ES577" t="str">
            <v>No Error</v>
          </cell>
          <cell r="ET577" t="str">
            <v>No Error</v>
          </cell>
          <cell r="EU577" t="str">
            <v>No Error</v>
          </cell>
          <cell r="EV577" t="str">
            <v>No Error</v>
          </cell>
          <cell r="EW577" t="str">
            <v>No Error</v>
          </cell>
          <cell r="EX577" t="str">
            <v>No Error</v>
          </cell>
          <cell r="EY577" t="str">
            <v>No Error</v>
          </cell>
          <cell r="EZ577" t="str">
            <v>No Error</v>
          </cell>
          <cell r="FA577" t="str">
            <v>No Error</v>
          </cell>
          <cell r="FB577" t="str">
            <v>No Error</v>
          </cell>
          <cell r="FC577" t="str">
            <v>No Error</v>
          </cell>
          <cell r="FD577" t="str">
            <v>No Error</v>
          </cell>
          <cell r="FE577" t="str">
            <v>No Error</v>
          </cell>
          <cell r="FF577" t="str">
            <v>No Error</v>
          </cell>
          <cell r="FG577" t="str">
            <v>No Error</v>
          </cell>
          <cell r="FH577" t="str">
            <v>No Error</v>
          </cell>
          <cell r="FI577" t="str">
            <v>No Error</v>
          </cell>
          <cell r="FJ577" t="str">
            <v>No Error</v>
          </cell>
          <cell r="FK577" t="str">
            <v>No Error</v>
          </cell>
          <cell r="FL577" t="str">
            <v>No Error</v>
          </cell>
        </row>
        <row r="578">
          <cell r="D578"/>
          <cell r="E578"/>
          <cell r="F578"/>
          <cell r="G578"/>
          <cell r="H578">
            <v>0</v>
          </cell>
          <cell r="I578"/>
          <cell r="J578"/>
          <cell r="K578">
            <v>0</v>
          </cell>
          <cell r="L578">
            <v>0</v>
          </cell>
          <cell r="M578">
            <v>0</v>
          </cell>
          <cell r="N578"/>
          <cell r="O578"/>
          <cell r="P578"/>
          <cell r="Q578">
            <v>0</v>
          </cell>
          <cell r="R578"/>
          <cell r="S578"/>
          <cell r="T578"/>
          <cell r="U578"/>
          <cell r="V578"/>
          <cell r="W578"/>
          <cell r="X578">
            <v>0</v>
          </cell>
          <cell r="Y578"/>
          <cell r="Z578"/>
          <cell r="AA578">
            <v>0</v>
          </cell>
          <cell r="AB578"/>
          <cell r="AC578"/>
          <cell r="AD578" t="str">
            <v>.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DC578" t="str">
            <v>000000000000000000000000000000000</v>
          </cell>
          <cell r="DD578" t="str">
            <v>No Error</v>
          </cell>
          <cell r="DE578" t="str">
            <v>No Error</v>
          </cell>
          <cell r="DF578" t="str">
            <v>No Error</v>
          </cell>
          <cell r="DG578" t="str">
            <v>No Error</v>
          </cell>
          <cell r="DH578" t="str">
            <v>No Error</v>
          </cell>
          <cell r="DI578" t="str">
            <v>No Error</v>
          </cell>
          <cell r="DJ578" t="str">
            <v>No Error</v>
          </cell>
          <cell r="DK578" t="str">
            <v>No Error</v>
          </cell>
          <cell r="DL578" t="str">
            <v>No Error</v>
          </cell>
          <cell r="DM578" t="str">
            <v>No Error</v>
          </cell>
          <cell r="DN578" t="str">
            <v>No Error</v>
          </cell>
          <cell r="DO578" t="str">
            <v>No Error</v>
          </cell>
          <cell r="DP578" t="str">
            <v>No Error</v>
          </cell>
          <cell r="DQ578" t="str">
            <v>No Error</v>
          </cell>
          <cell r="DR578" t="str">
            <v>No Error</v>
          </cell>
          <cell r="DS578" t="str">
            <v>No Error</v>
          </cell>
          <cell r="DT578" t="str">
            <v>No Error</v>
          </cell>
          <cell r="DU578" t="str">
            <v>No Error</v>
          </cell>
          <cell r="DV578" t="str">
            <v>No Error</v>
          </cell>
          <cell r="DW578" t="str">
            <v>No Error</v>
          </cell>
          <cell r="DX578" t="str">
            <v>No Error</v>
          </cell>
          <cell r="DY578" t="str">
            <v>No Error</v>
          </cell>
          <cell r="DZ578" t="str">
            <v>No Error</v>
          </cell>
          <cell r="EA578" t="str">
            <v>No Error</v>
          </cell>
          <cell r="EB578" t="str">
            <v>No Error</v>
          </cell>
          <cell r="EC578" t="str">
            <v>No Error</v>
          </cell>
          <cell r="ED578" t="str">
            <v>No Error</v>
          </cell>
          <cell r="EE578" t="str">
            <v>No Error</v>
          </cell>
          <cell r="EF578" t="str">
            <v>No Error</v>
          </cell>
          <cell r="EG578" t="str">
            <v>No Error</v>
          </cell>
          <cell r="EH578" t="str">
            <v>No Error</v>
          </cell>
          <cell r="EI578" t="str">
            <v>No Error</v>
          </cell>
          <cell r="EJ578" t="str">
            <v>No Error</v>
          </cell>
          <cell r="EK578" t="str">
            <v>No Error</v>
          </cell>
          <cell r="EL578" t="str">
            <v>No Error</v>
          </cell>
          <cell r="EM578" t="str">
            <v>No Error</v>
          </cell>
          <cell r="EN578" t="str">
            <v>No Error</v>
          </cell>
          <cell r="EO578" t="str">
            <v>No Error</v>
          </cell>
          <cell r="EP578" t="str">
            <v>No Error</v>
          </cell>
          <cell r="EQ578" t="str">
            <v>No Error</v>
          </cell>
          <cell r="ER578" t="str">
            <v>No Error</v>
          </cell>
          <cell r="ES578" t="str">
            <v>No Error</v>
          </cell>
          <cell r="ET578" t="str">
            <v>No Error</v>
          </cell>
          <cell r="EU578" t="str">
            <v>No Error</v>
          </cell>
          <cell r="EV578" t="str">
            <v>No Error</v>
          </cell>
          <cell r="EW578" t="str">
            <v>No Error</v>
          </cell>
          <cell r="EX578" t="str">
            <v>No Error</v>
          </cell>
          <cell r="EY578" t="str">
            <v>No Error</v>
          </cell>
          <cell r="EZ578" t="str">
            <v>No Error</v>
          </cell>
          <cell r="FA578" t="str">
            <v>No Error</v>
          </cell>
          <cell r="FB578" t="str">
            <v>No Error</v>
          </cell>
          <cell r="FC578" t="str">
            <v>No Error</v>
          </cell>
          <cell r="FD578" t="str">
            <v>No Error</v>
          </cell>
          <cell r="FE578" t="str">
            <v>No Error</v>
          </cell>
          <cell r="FF578" t="str">
            <v>No Error</v>
          </cell>
          <cell r="FG578" t="str">
            <v>No Error</v>
          </cell>
          <cell r="FH578" t="str">
            <v>No Error</v>
          </cell>
          <cell r="FI578" t="str">
            <v>No Error</v>
          </cell>
          <cell r="FJ578" t="str">
            <v>No Error</v>
          </cell>
          <cell r="FK578" t="str">
            <v>No Error</v>
          </cell>
          <cell r="FL578" t="str">
            <v>No Error</v>
          </cell>
        </row>
        <row r="579">
          <cell r="D579"/>
          <cell r="E579"/>
          <cell r="F579"/>
          <cell r="G579"/>
          <cell r="H579">
            <v>0</v>
          </cell>
          <cell r="I579"/>
          <cell r="J579"/>
          <cell r="K579">
            <v>0</v>
          </cell>
          <cell r="L579">
            <v>0</v>
          </cell>
          <cell r="M579">
            <v>0</v>
          </cell>
          <cell r="N579"/>
          <cell r="O579"/>
          <cell r="P579"/>
          <cell r="Q579">
            <v>0</v>
          </cell>
          <cell r="R579"/>
          <cell r="S579"/>
          <cell r="T579"/>
          <cell r="U579"/>
          <cell r="V579"/>
          <cell r="W579"/>
          <cell r="X579">
            <v>0</v>
          </cell>
          <cell r="Y579"/>
          <cell r="Z579"/>
          <cell r="AA579">
            <v>0</v>
          </cell>
          <cell r="AB579"/>
          <cell r="AC579"/>
          <cell r="AD579" t="str">
            <v>.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DC579" t="str">
            <v>000000000000000000000000000000000</v>
          </cell>
          <cell r="DD579" t="str">
            <v>No Error</v>
          </cell>
          <cell r="DE579" t="str">
            <v>No Error</v>
          </cell>
          <cell r="DF579" t="str">
            <v>No Error</v>
          </cell>
          <cell r="DG579" t="str">
            <v>No Error</v>
          </cell>
          <cell r="DH579" t="str">
            <v>No Error</v>
          </cell>
          <cell r="DI579" t="str">
            <v>No Error</v>
          </cell>
          <cell r="DJ579" t="str">
            <v>No Error</v>
          </cell>
          <cell r="DK579" t="str">
            <v>No Error</v>
          </cell>
          <cell r="DL579" t="str">
            <v>No Error</v>
          </cell>
          <cell r="DM579" t="str">
            <v>No Error</v>
          </cell>
          <cell r="DN579" t="str">
            <v>No Error</v>
          </cell>
          <cell r="DO579" t="str">
            <v>No Error</v>
          </cell>
          <cell r="DP579" t="str">
            <v>No Error</v>
          </cell>
          <cell r="DQ579" t="str">
            <v>No Error</v>
          </cell>
          <cell r="DR579" t="str">
            <v>No Error</v>
          </cell>
          <cell r="DS579" t="str">
            <v>No Error</v>
          </cell>
          <cell r="DT579" t="str">
            <v>No Error</v>
          </cell>
          <cell r="DU579" t="str">
            <v>No Error</v>
          </cell>
          <cell r="DV579" t="str">
            <v>No Error</v>
          </cell>
          <cell r="DW579" t="str">
            <v>No Error</v>
          </cell>
          <cell r="DX579" t="str">
            <v>No Error</v>
          </cell>
          <cell r="DY579" t="str">
            <v>No Error</v>
          </cell>
          <cell r="DZ579" t="str">
            <v>No Error</v>
          </cell>
          <cell r="EA579" t="str">
            <v>No Error</v>
          </cell>
          <cell r="EB579" t="str">
            <v>No Error</v>
          </cell>
          <cell r="EC579" t="str">
            <v>No Error</v>
          </cell>
          <cell r="ED579" t="str">
            <v>No Error</v>
          </cell>
          <cell r="EE579" t="str">
            <v>No Error</v>
          </cell>
          <cell r="EF579" t="str">
            <v>No Error</v>
          </cell>
          <cell r="EG579" t="str">
            <v>No Error</v>
          </cell>
          <cell r="EH579" t="str">
            <v>No Error</v>
          </cell>
          <cell r="EI579" t="str">
            <v>No Error</v>
          </cell>
          <cell r="EJ579" t="str">
            <v>No Error</v>
          </cell>
          <cell r="EK579" t="str">
            <v>No Error</v>
          </cell>
          <cell r="EL579" t="str">
            <v>No Error</v>
          </cell>
          <cell r="EM579" t="str">
            <v>No Error</v>
          </cell>
          <cell r="EN579" t="str">
            <v>No Error</v>
          </cell>
          <cell r="EO579" t="str">
            <v>No Error</v>
          </cell>
          <cell r="EP579" t="str">
            <v>No Error</v>
          </cell>
          <cell r="EQ579" t="str">
            <v>No Error</v>
          </cell>
          <cell r="ER579" t="str">
            <v>No Error</v>
          </cell>
          <cell r="ES579" t="str">
            <v>No Error</v>
          </cell>
          <cell r="ET579" t="str">
            <v>No Error</v>
          </cell>
          <cell r="EU579" t="str">
            <v>No Error</v>
          </cell>
          <cell r="EV579" t="str">
            <v>No Error</v>
          </cell>
          <cell r="EW579" t="str">
            <v>No Error</v>
          </cell>
          <cell r="EX579" t="str">
            <v>No Error</v>
          </cell>
          <cell r="EY579" t="str">
            <v>No Error</v>
          </cell>
          <cell r="EZ579" t="str">
            <v>No Error</v>
          </cell>
          <cell r="FA579" t="str">
            <v>No Error</v>
          </cell>
          <cell r="FB579" t="str">
            <v>No Error</v>
          </cell>
          <cell r="FC579" t="str">
            <v>No Error</v>
          </cell>
          <cell r="FD579" t="str">
            <v>No Error</v>
          </cell>
          <cell r="FE579" t="str">
            <v>No Error</v>
          </cell>
          <cell r="FF579" t="str">
            <v>No Error</v>
          </cell>
          <cell r="FG579" t="str">
            <v>No Error</v>
          </cell>
          <cell r="FH579" t="str">
            <v>No Error</v>
          </cell>
          <cell r="FI579" t="str">
            <v>No Error</v>
          </cell>
          <cell r="FJ579" t="str">
            <v>No Error</v>
          </cell>
          <cell r="FK579" t="str">
            <v>No Error</v>
          </cell>
          <cell r="FL579" t="str">
            <v>No Error</v>
          </cell>
        </row>
        <row r="580">
          <cell r="D580"/>
          <cell r="E580"/>
          <cell r="F580"/>
          <cell r="G580"/>
          <cell r="H580">
            <v>0</v>
          </cell>
          <cell r="I580"/>
          <cell r="J580"/>
          <cell r="K580">
            <v>0</v>
          </cell>
          <cell r="L580">
            <v>0</v>
          </cell>
          <cell r="M580">
            <v>0</v>
          </cell>
          <cell r="N580"/>
          <cell r="O580"/>
          <cell r="P580"/>
          <cell r="Q580">
            <v>0</v>
          </cell>
          <cell r="R580"/>
          <cell r="S580"/>
          <cell r="T580"/>
          <cell r="U580"/>
          <cell r="V580"/>
          <cell r="W580"/>
          <cell r="X580">
            <v>0</v>
          </cell>
          <cell r="Y580"/>
          <cell r="Z580"/>
          <cell r="AA580">
            <v>0</v>
          </cell>
          <cell r="AB580"/>
          <cell r="AC580"/>
          <cell r="AD580" t="str">
            <v>.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DC580" t="str">
            <v>000000000000000000000000000000000</v>
          </cell>
          <cell r="DD580" t="str">
            <v>No Error</v>
          </cell>
          <cell r="DE580" t="str">
            <v>No Error</v>
          </cell>
          <cell r="DF580" t="str">
            <v>No Error</v>
          </cell>
          <cell r="DG580" t="str">
            <v>No Error</v>
          </cell>
          <cell r="DH580" t="str">
            <v>No Error</v>
          </cell>
          <cell r="DI580" t="str">
            <v>No Error</v>
          </cell>
          <cell r="DJ580" t="str">
            <v>No Error</v>
          </cell>
          <cell r="DK580" t="str">
            <v>No Error</v>
          </cell>
          <cell r="DL580" t="str">
            <v>No Error</v>
          </cell>
          <cell r="DM580" t="str">
            <v>No Error</v>
          </cell>
          <cell r="DN580" t="str">
            <v>No Error</v>
          </cell>
          <cell r="DO580" t="str">
            <v>No Error</v>
          </cell>
          <cell r="DP580" t="str">
            <v>No Error</v>
          </cell>
          <cell r="DQ580" t="str">
            <v>No Error</v>
          </cell>
          <cell r="DR580" t="str">
            <v>No Error</v>
          </cell>
          <cell r="DS580" t="str">
            <v>No Error</v>
          </cell>
          <cell r="DT580" t="str">
            <v>No Error</v>
          </cell>
          <cell r="DU580" t="str">
            <v>No Error</v>
          </cell>
          <cell r="DV580" t="str">
            <v>No Error</v>
          </cell>
          <cell r="DW580" t="str">
            <v>No Error</v>
          </cell>
          <cell r="DX580" t="str">
            <v>No Error</v>
          </cell>
          <cell r="DY580" t="str">
            <v>No Error</v>
          </cell>
          <cell r="DZ580" t="str">
            <v>No Error</v>
          </cell>
          <cell r="EA580" t="str">
            <v>No Error</v>
          </cell>
          <cell r="EB580" t="str">
            <v>No Error</v>
          </cell>
          <cell r="EC580" t="str">
            <v>No Error</v>
          </cell>
          <cell r="ED580" t="str">
            <v>No Error</v>
          </cell>
          <cell r="EE580" t="str">
            <v>No Error</v>
          </cell>
          <cell r="EF580" t="str">
            <v>No Error</v>
          </cell>
          <cell r="EG580" t="str">
            <v>No Error</v>
          </cell>
          <cell r="EH580" t="str">
            <v>No Error</v>
          </cell>
          <cell r="EI580" t="str">
            <v>No Error</v>
          </cell>
          <cell r="EJ580" t="str">
            <v>No Error</v>
          </cell>
          <cell r="EK580" t="str">
            <v>No Error</v>
          </cell>
          <cell r="EL580" t="str">
            <v>No Error</v>
          </cell>
          <cell r="EM580" t="str">
            <v>No Error</v>
          </cell>
          <cell r="EN580" t="str">
            <v>No Error</v>
          </cell>
          <cell r="EO580" t="str">
            <v>No Error</v>
          </cell>
          <cell r="EP580" t="str">
            <v>No Error</v>
          </cell>
          <cell r="EQ580" t="str">
            <v>No Error</v>
          </cell>
          <cell r="ER580" t="str">
            <v>No Error</v>
          </cell>
          <cell r="ES580" t="str">
            <v>No Error</v>
          </cell>
          <cell r="ET580" t="str">
            <v>No Error</v>
          </cell>
          <cell r="EU580" t="str">
            <v>No Error</v>
          </cell>
          <cell r="EV580" t="str">
            <v>No Error</v>
          </cell>
          <cell r="EW580" t="str">
            <v>No Error</v>
          </cell>
          <cell r="EX580" t="str">
            <v>No Error</v>
          </cell>
          <cell r="EY580" t="str">
            <v>No Error</v>
          </cell>
          <cell r="EZ580" t="str">
            <v>No Error</v>
          </cell>
          <cell r="FA580" t="str">
            <v>No Error</v>
          </cell>
          <cell r="FB580" t="str">
            <v>No Error</v>
          </cell>
          <cell r="FC580" t="str">
            <v>No Error</v>
          </cell>
          <cell r="FD580" t="str">
            <v>No Error</v>
          </cell>
          <cell r="FE580" t="str">
            <v>No Error</v>
          </cell>
          <cell r="FF580" t="str">
            <v>No Error</v>
          </cell>
          <cell r="FG580" t="str">
            <v>No Error</v>
          </cell>
          <cell r="FH580" t="str">
            <v>No Error</v>
          </cell>
          <cell r="FI580" t="str">
            <v>No Error</v>
          </cell>
          <cell r="FJ580" t="str">
            <v>No Error</v>
          </cell>
          <cell r="FK580" t="str">
            <v>No Error</v>
          </cell>
          <cell r="FL580" t="str">
            <v>No Error</v>
          </cell>
        </row>
        <row r="581">
          <cell r="D581"/>
          <cell r="E581"/>
          <cell r="F581"/>
          <cell r="G581"/>
          <cell r="H581">
            <v>0</v>
          </cell>
          <cell r="I581"/>
          <cell r="J581"/>
          <cell r="K581">
            <v>0</v>
          </cell>
          <cell r="L581">
            <v>0</v>
          </cell>
          <cell r="M581">
            <v>0</v>
          </cell>
          <cell r="N581"/>
          <cell r="O581"/>
          <cell r="P581"/>
          <cell r="Q581">
            <v>0</v>
          </cell>
          <cell r="R581"/>
          <cell r="S581"/>
          <cell r="T581"/>
          <cell r="U581"/>
          <cell r="V581"/>
          <cell r="W581"/>
          <cell r="X581">
            <v>0</v>
          </cell>
          <cell r="Y581"/>
          <cell r="Z581"/>
          <cell r="AA581">
            <v>0</v>
          </cell>
          <cell r="AB581"/>
          <cell r="AC581"/>
          <cell r="AD581" t="str">
            <v>.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DC581" t="str">
            <v>000000000000000000000000000000000</v>
          </cell>
          <cell r="DD581" t="str">
            <v>No Error</v>
          </cell>
          <cell r="DE581" t="str">
            <v>No Error</v>
          </cell>
          <cell r="DF581" t="str">
            <v>No Error</v>
          </cell>
          <cell r="DG581" t="str">
            <v>No Error</v>
          </cell>
          <cell r="DH581" t="str">
            <v>No Error</v>
          </cell>
          <cell r="DI581" t="str">
            <v>No Error</v>
          </cell>
          <cell r="DJ581" t="str">
            <v>No Error</v>
          </cell>
          <cell r="DK581" t="str">
            <v>No Error</v>
          </cell>
          <cell r="DL581" t="str">
            <v>No Error</v>
          </cell>
          <cell r="DM581" t="str">
            <v>No Error</v>
          </cell>
          <cell r="DN581" t="str">
            <v>No Error</v>
          </cell>
          <cell r="DO581" t="str">
            <v>No Error</v>
          </cell>
          <cell r="DP581" t="str">
            <v>No Error</v>
          </cell>
          <cell r="DQ581" t="str">
            <v>No Error</v>
          </cell>
          <cell r="DR581" t="str">
            <v>No Error</v>
          </cell>
          <cell r="DS581" t="str">
            <v>No Error</v>
          </cell>
          <cell r="DT581" t="str">
            <v>No Error</v>
          </cell>
          <cell r="DU581" t="str">
            <v>No Error</v>
          </cell>
          <cell r="DV581" t="str">
            <v>No Error</v>
          </cell>
          <cell r="DW581" t="str">
            <v>No Error</v>
          </cell>
          <cell r="DX581" t="str">
            <v>No Error</v>
          </cell>
          <cell r="DY581" t="str">
            <v>No Error</v>
          </cell>
          <cell r="DZ581" t="str">
            <v>No Error</v>
          </cell>
          <cell r="EA581" t="str">
            <v>No Error</v>
          </cell>
          <cell r="EB581" t="str">
            <v>No Error</v>
          </cell>
          <cell r="EC581" t="str">
            <v>No Error</v>
          </cell>
          <cell r="ED581" t="str">
            <v>No Error</v>
          </cell>
          <cell r="EE581" t="str">
            <v>No Error</v>
          </cell>
          <cell r="EF581" t="str">
            <v>No Error</v>
          </cell>
          <cell r="EG581" t="str">
            <v>No Error</v>
          </cell>
          <cell r="EH581" t="str">
            <v>No Error</v>
          </cell>
          <cell r="EI581" t="str">
            <v>No Error</v>
          </cell>
          <cell r="EJ581" t="str">
            <v>No Error</v>
          </cell>
          <cell r="EK581" t="str">
            <v>No Error</v>
          </cell>
          <cell r="EL581" t="str">
            <v>No Error</v>
          </cell>
          <cell r="EM581" t="str">
            <v>No Error</v>
          </cell>
          <cell r="EN581" t="str">
            <v>No Error</v>
          </cell>
          <cell r="EO581" t="str">
            <v>No Error</v>
          </cell>
          <cell r="EP581" t="str">
            <v>No Error</v>
          </cell>
          <cell r="EQ581" t="str">
            <v>No Error</v>
          </cell>
          <cell r="ER581" t="str">
            <v>No Error</v>
          </cell>
          <cell r="ES581" t="str">
            <v>No Error</v>
          </cell>
          <cell r="ET581" t="str">
            <v>No Error</v>
          </cell>
          <cell r="EU581" t="str">
            <v>No Error</v>
          </cell>
          <cell r="EV581" t="str">
            <v>No Error</v>
          </cell>
          <cell r="EW581" t="str">
            <v>No Error</v>
          </cell>
          <cell r="EX581" t="str">
            <v>No Error</v>
          </cell>
          <cell r="EY581" t="str">
            <v>No Error</v>
          </cell>
          <cell r="EZ581" t="str">
            <v>No Error</v>
          </cell>
          <cell r="FA581" t="str">
            <v>No Error</v>
          </cell>
          <cell r="FB581" t="str">
            <v>No Error</v>
          </cell>
          <cell r="FC581" t="str">
            <v>No Error</v>
          </cell>
          <cell r="FD581" t="str">
            <v>No Error</v>
          </cell>
          <cell r="FE581" t="str">
            <v>No Error</v>
          </cell>
          <cell r="FF581" t="str">
            <v>No Error</v>
          </cell>
          <cell r="FG581" t="str">
            <v>No Error</v>
          </cell>
          <cell r="FH581" t="str">
            <v>No Error</v>
          </cell>
          <cell r="FI581" t="str">
            <v>No Error</v>
          </cell>
          <cell r="FJ581" t="str">
            <v>No Error</v>
          </cell>
          <cell r="FK581" t="str">
            <v>No Error</v>
          </cell>
          <cell r="FL581" t="str">
            <v>No Error</v>
          </cell>
        </row>
        <row r="582">
          <cell r="D582"/>
          <cell r="E582"/>
          <cell r="F582"/>
          <cell r="G582"/>
          <cell r="H582">
            <v>0</v>
          </cell>
          <cell r="I582"/>
          <cell r="J582"/>
          <cell r="K582">
            <v>0</v>
          </cell>
          <cell r="L582">
            <v>0</v>
          </cell>
          <cell r="M582">
            <v>0</v>
          </cell>
          <cell r="N582"/>
          <cell r="O582"/>
          <cell r="P582"/>
          <cell r="Q582">
            <v>0</v>
          </cell>
          <cell r="R582"/>
          <cell r="S582"/>
          <cell r="T582"/>
          <cell r="U582"/>
          <cell r="V582"/>
          <cell r="W582"/>
          <cell r="X582">
            <v>0</v>
          </cell>
          <cell r="Y582"/>
          <cell r="Z582"/>
          <cell r="AA582">
            <v>0</v>
          </cell>
          <cell r="AB582"/>
          <cell r="AC582"/>
          <cell r="AD582" t="str">
            <v>.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DC582" t="str">
            <v>000000000000000000000000000000000</v>
          </cell>
          <cell r="DD582" t="str">
            <v>No Error</v>
          </cell>
          <cell r="DE582" t="str">
            <v>No Error</v>
          </cell>
          <cell r="DF582" t="str">
            <v>No Error</v>
          </cell>
          <cell r="DG582" t="str">
            <v>No Error</v>
          </cell>
          <cell r="DH582" t="str">
            <v>No Error</v>
          </cell>
          <cell r="DI582" t="str">
            <v>No Error</v>
          </cell>
          <cell r="DJ582" t="str">
            <v>No Error</v>
          </cell>
          <cell r="DK582" t="str">
            <v>No Error</v>
          </cell>
          <cell r="DL582" t="str">
            <v>No Error</v>
          </cell>
          <cell r="DM582" t="str">
            <v>No Error</v>
          </cell>
          <cell r="DN582" t="str">
            <v>No Error</v>
          </cell>
          <cell r="DO582" t="str">
            <v>No Error</v>
          </cell>
          <cell r="DP582" t="str">
            <v>No Error</v>
          </cell>
          <cell r="DQ582" t="str">
            <v>No Error</v>
          </cell>
          <cell r="DR582" t="str">
            <v>No Error</v>
          </cell>
          <cell r="DS582" t="str">
            <v>No Error</v>
          </cell>
          <cell r="DT582" t="str">
            <v>No Error</v>
          </cell>
          <cell r="DU582" t="str">
            <v>No Error</v>
          </cell>
          <cell r="DV582" t="str">
            <v>No Error</v>
          </cell>
          <cell r="DW582" t="str">
            <v>No Error</v>
          </cell>
          <cell r="DX582" t="str">
            <v>No Error</v>
          </cell>
          <cell r="DY582" t="str">
            <v>No Error</v>
          </cell>
          <cell r="DZ582" t="str">
            <v>No Error</v>
          </cell>
          <cell r="EA582" t="str">
            <v>No Error</v>
          </cell>
          <cell r="EB582" t="str">
            <v>No Error</v>
          </cell>
          <cell r="EC582" t="str">
            <v>No Error</v>
          </cell>
          <cell r="ED582" t="str">
            <v>No Error</v>
          </cell>
          <cell r="EE582" t="str">
            <v>No Error</v>
          </cell>
          <cell r="EF582" t="str">
            <v>No Error</v>
          </cell>
          <cell r="EG582" t="str">
            <v>No Error</v>
          </cell>
          <cell r="EH582" t="str">
            <v>No Error</v>
          </cell>
          <cell r="EI582" t="str">
            <v>No Error</v>
          </cell>
          <cell r="EJ582" t="str">
            <v>No Error</v>
          </cell>
          <cell r="EK582" t="str">
            <v>No Error</v>
          </cell>
          <cell r="EL582" t="str">
            <v>No Error</v>
          </cell>
          <cell r="EM582" t="str">
            <v>No Error</v>
          </cell>
          <cell r="EN582" t="str">
            <v>No Error</v>
          </cell>
          <cell r="EO582" t="str">
            <v>No Error</v>
          </cell>
          <cell r="EP582" t="str">
            <v>No Error</v>
          </cell>
          <cell r="EQ582" t="str">
            <v>No Error</v>
          </cell>
          <cell r="ER582" t="str">
            <v>No Error</v>
          </cell>
          <cell r="ES582" t="str">
            <v>No Error</v>
          </cell>
          <cell r="ET582" t="str">
            <v>No Error</v>
          </cell>
          <cell r="EU582" t="str">
            <v>No Error</v>
          </cell>
          <cell r="EV582" t="str">
            <v>No Error</v>
          </cell>
          <cell r="EW582" t="str">
            <v>No Error</v>
          </cell>
          <cell r="EX582" t="str">
            <v>No Error</v>
          </cell>
          <cell r="EY582" t="str">
            <v>No Error</v>
          </cell>
          <cell r="EZ582" t="str">
            <v>No Error</v>
          </cell>
          <cell r="FA582" t="str">
            <v>No Error</v>
          </cell>
          <cell r="FB582" t="str">
            <v>No Error</v>
          </cell>
          <cell r="FC582" t="str">
            <v>No Error</v>
          </cell>
          <cell r="FD582" t="str">
            <v>No Error</v>
          </cell>
          <cell r="FE582" t="str">
            <v>No Error</v>
          </cell>
          <cell r="FF582" t="str">
            <v>No Error</v>
          </cell>
          <cell r="FG582" t="str">
            <v>No Error</v>
          </cell>
          <cell r="FH582" t="str">
            <v>No Error</v>
          </cell>
          <cell r="FI582" t="str">
            <v>No Error</v>
          </cell>
          <cell r="FJ582" t="str">
            <v>No Error</v>
          </cell>
          <cell r="FK582" t="str">
            <v>No Error</v>
          </cell>
          <cell r="FL582" t="str">
            <v>No Error</v>
          </cell>
        </row>
        <row r="583">
          <cell r="D583"/>
          <cell r="E583"/>
          <cell r="F583"/>
          <cell r="G583"/>
          <cell r="H583">
            <v>0</v>
          </cell>
          <cell r="I583"/>
          <cell r="J583"/>
          <cell r="K583">
            <v>0</v>
          </cell>
          <cell r="L583">
            <v>0</v>
          </cell>
          <cell r="M583">
            <v>0</v>
          </cell>
          <cell r="N583"/>
          <cell r="O583"/>
          <cell r="P583"/>
          <cell r="Q583">
            <v>0</v>
          </cell>
          <cell r="R583"/>
          <cell r="S583"/>
          <cell r="T583"/>
          <cell r="U583"/>
          <cell r="V583"/>
          <cell r="W583"/>
          <cell r="X583">
            <v>0</v>
          </cell>
          <cell r="Y583"/>
          <cell r="Z583"/>
          <cell r="AA583">
            <v>0</v>
          </cell>
          <cell r="AB583"/>
          <cell r="AC583"/>
          <cell r="AD583" t="str">
            <v>.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DC583" t="str">
            <v>000000000000000000000000000000000</v>
          </cell>
          <cell r="DD583" t="str">
            <v>No Error</v>
          </cell>
          <cell r="DE583" t="str">
            <v>No Error</v>
          </cell>
          <cell r="DF583" t="str">
            <v>No Error</v>
          </cell>
          <cell r="DG583" t="str">
            <v>No Error</v>
          </cell>
          <cell r="DH583" t="str">
            <v>No Error</v>
          </cell>
          <cell r="DI583" t="str">
            <v>No Error</v>
          </cell>
          <cell r="DJ583" t="str">
            <v>No Error</v>
          </cell>
          <cell r="DK583" t="str">
            <v>No Error</v>
          </cell>
          <cell r="DL583" t="str">
            <v>No Error</v>
          </cell>
          <cell r="DM583" t="str">
            <v>No Error</v>
          </cell>
          <cell r="DN583" t="str">
            <v>No Error</v>
          </cell>
          <cell r="DO583" t="str">
            <v>No Error</v>
          </cell>
          <cell r="DP583" t="str">
            <v>No Error</v>
          </cell>
          <cell r="DQ583" t="str">
            <v>No Error</v>
          </cell>
          <cell r="DR583" t="str">
            <v>No Error</v>
          </cell>
          <cell r="DS583" t="str">
            <v>No Error</v>
          </cell>
          <cell r="DT583" t="str">
            <v>No Error</v>
          </cell>
          <cell r="DU583" t="str">
            <v>No Error</v>
          </cell>
          <cell r="DV583" t="str">
            <v>No Error</v>
          </cell>
          <cell r="DW583" t="str">
            <v>No Error</v>
          </cell>
          <cell r="DX583" t="str">
            <v>No Error</v>
          </cell>
          <cell r="DY583" t="str">
            <v>No Error</v>
          </cell>
          <cell r="DZ583" t="str">
            <v>No Error</v>
          </cell>
          <cell r="EA583" t="str">
            <v>No Error</v>
          </cell>
          <cell r="EB583" t="str">
            <v>No Error</v>
          </cell>
          <cell r="EC583" t="str">
            <v>No Error</v>
          </cell>
          <cell r="ED583" t="str">
            <v>No Error</v>
          </cell>
          <cell r="EE583" t="str">
            <v>No Error</v>
          </cell>
          <cell r="EF583" t="str">
            <v>No Error</v>
          </cell>
          <cell r="EG583" t="str">
            <v>No Error</v>
          </cell>
          <cell r="EH583" t="str">
            <v>No Error</v>
          </cell>
          <cell r="EI583" t="str">
            <v>No Error</v>
          </cell>
          <cell r="EJ583" t="str">
            <v>No Error</v>
          </cell>
          <cell r="EK583" t="str">
            <v>No Error</v>
          </cell>
          <cell r="EL583" t="str">
            <v>No Error</v>
          </cell>
          <cell r="EM583" t="str">
            <v>No Error</v>
          </cell>
          <cell r="EN583" t="str">
            <v>No Error</v>
          </cell>
          <cell r="EO583" t="str">
            <v>No Error</v>
          </cell>
          <cell r="EP583" t="str">
            <v>No Error</v>
          </cell>
          <cell r="EQ583" t="str">
            <v>No Error</v>
          </cell>
          <cell r="ER583" t="str">
            <v>No Error</v>
          </cell>
          <cell r="ES583" t="str">
            <v>No Error</v>
          </cell>
          <cell r="ET583" t="str">
            <v>No Error</v>
          </cell>
          <cell r="EU583" t="str">
            <v>No Error</v>
          </cell>
          <cell r="EV583" t="str">
            <v>No Error</v>
          </cell>
          <cell r="EW583" t="str">
            <v>No Error</v>
          </cell>
          <cell r="EX583" t="str">
            <v>No Error</v>
          </cell>
          <cell r="EY583" t="str">
            <v>No Error</v>
          </cell>
          <cell r="EZ583" t="str">
            <v>No Error</v>
          </cell>
          <cell r="FA583" t="str">
            <v>No Error</v>
          </cell>
          <cell r="FB583" t="str">
            <v>No Error</v>
          </cell>
          <cell r="FC583" t="str">
            <v>No Error</v>
          </cell>
          <cell r="FD583" t="str">
            <v>No Error</v>
          </cell>
          <cell r="FE583" t="str">
            <v>No Error</v>
          </cell>
          <cell r="FF583" t="str">
            <v>No Error</v>
          </cell>
          <cell r="FG583" t="str">
            <v>No Error</v>
          </cell>
          <cell r="FH583" t="str">
            <v>No Error</v>
          </cell>
          <cell r="FI583" t="str">
            <v>No Error</v>
          </cell>
          <cell r="FJ583" t="str">
            <v>No Error</v>
          </cell>
          <cell r="FK583" t="str">
            <v>No Error</v>
          </cell>
          <cell r="FL583" t="str">
            <v>No Error</v>
          </cell>
        </row>
        <row r="584">
          <cell r="D584"/>
          <cell r="E584"/>
          <cell r="F584"/>
          <cell r="G584"/>
          <cell r="H584">
            <v>0</v>
          </cell>
          <cell r="I584"/>
          <cell r="J584"/>
          <cell r="K584">
            <v>0</v>
          </cell>
          <cell r="L584">
            <v>0</v>
          </cell>
          <cell r="M584">
            <v>0</v>
          </cell>
          <cell r="N584"/>
          <cell r="O584"/>
          <cell r="P584"/>
          <cell r="Q584">
            <v>0</v>
          </cell>
          <cell r="R584"/>
          <cell r="S584"/>
          <cell r="T584"/>
          <cell r="U584"/>
          <cell r="V584"/>
          <cell r="W584"/>
          <cell r="X584">
            <v>0</v>
          </cell>
          <cell r="Y584"/>
          <cell r="Z584"/>
          <cell r="AA584">
            <v>0</v>
          </cell>
          <cell r="AB584"/>
          <cell r="AC584"/>
          <cell r="AD584" t="str">
            <v>.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DC584" t="str">
            <v>000000000000000000000000000000000</v>
          </cell>
          <cell r="DD584" t="str">
            <v>No Error</v>
          </cell>
          <cell r="DE584" t="str">
            <v>No Error</v>
          </cell>
          <cell r="DF584" t="str">
            <v>No Error</v>
          </cell>
          <cell r="DG584" t="str">
            <v>No Error</v>
          </cell>
          <cell r="DH584" t="str">
            <v>No Error</v>
          </cell>
          <cell r="DI584" t="str">
            <v>No Error</v>
          </cell>
          <cell r="DJ584" t="str">
            <v>No Error</v>
          </cell>
          <cell r="DK584" t="str">
            <v>No Error</v>
          </cell>
          <cell r="DL584" t="str">
            <v>No Error</v>
          </cell>
          <cell r="DM584" t="str">
            <v>No Error</v>
          </cell>
          <cell r="DN584" t="str">
            <v>No Error</v>
          </cell>
          <cell r="DO584" t="str">
            <v>No Error</v>
          </cell>
          <cell r="DP584" t="str">
            <v>No Error</v>
          </cell>
          <cell r="DQ584" t="str">
            <v>No Error</v>
          </cell>
          <cell r="DR584" t="str">
            <v>No Error</v>
          </cell>
          <cell r="DS584" t="str">
            <v>No Error</v>
          </cell>
          <cell r="DT584" t="str">
            <v>No Error</v>
          </cell>
          <cell r="DU584" t="str">
            <v>No Error</v>
          </cell>
          <cell r="DV584" t="str">
            <v>No Error</v>
          </cell>
          <cell r="DW584" t="str">
            <v>No Error</v>
          </cell>
          <cell r="DX584" t="str">
            <v>No Error</v>
          </cell>
          <cell r="DY584" t="str">
            <v>No Error</v>
          </cell>
          <cell r="DZ584" t="str">
            <v>No Error</v>
          </cell>
          <cell r="EA584" t="str">
            <v>No Error</v>
          </cell>
          <cell r="EB584" t="str">
            <v>No Error</v>
          </cell>
          <cell r="EC584" t="str">
            <v>No Error</v>
          </cell>
          <cell r="ED584" t="str">
            <v>No Error</v>
          </cell>
          <cell r="EE584" t="str">
            <v>No Error</v>
          </cell>
          <cell r="EF584" t="str">
            <v>No Error</v>
          </cell>
          <cell r="EG584" t="str">
            <v>No Error</v>
          </cell>
          <cell r="EH584" t="str">
            <v>No Error</v>
          </cell>
          <cell r="EI584" t="str">
            <v>No Error</v>
          </cell>
          <cell r="EJ584" t="str">
            <v>No Error</v>
          </cell>
          <cell r="EK584" t="str">
            <v>No Error</v>
          </cell>
          <cell r="EL584" t="str">
            <v>No Error</v>
          </cell>
          <cell r="EM584" t="str">
            <v>No Error</v>
          </cell>
          <cell r="EN584" t="str">
            <v>No Error</v>
          </cell>
          <cell r="EO584" t="str">
            <v>No Error</v>
          </cell>
          <cell r="EP584" t="str">
            <v>No Error</v>
          </cell>
          <cell r="EQ584" t="str">
            <v>No Error</v>
          </cell>
          <cell r="ER584" t="str">
            <v>No Error</v>
          </cell>
          <cell r="ES584" t="str">
            <v>No Error</v>
          </cell>
          <cell r="ET584" t="str">
            <v>No Error</v>
          </cell>
          <cell r="EU584" t="str">
            <v>No Error</v>
          </cell>
          <cell r="EV584" t="str">
            <v>No Error</v>
          </cell>
          <cell r="EW584" t="str">
            <v>No Error</v>
          </cell>
          <cell r="EX584" t="str">
            <v>No Error</v>
          </cell>
          <cell r="EY584" t="str">
            <v>No Error</v>
          </cell>
          <cell r="EZ584" t="str">
            <v>No Error</v>
          </cell>
          <cell r="FA584" t="str">
            <v>No Error</v>
          </cell>
          <cell r="FB584" t="str">
            <v>No Error</v>
          </cell>
          <cell r="FC584" t="str">
            <v>No Error</v>
          </cell>
          <cell r="FD584" t="str">
            <v>No Error</v>
          </cell>
          <cell r="FE584" t="str">
            <v>No Error</v>
          </cell>
          <cell r="FF584" t="str">
            <v>No Error</v>
          </cell>
          <cell r="FG584" t="str">
            <v>No Error</v>
          </cell>
          <cell r="FH584" t="str">
            <v>No Error</v>
          </cell>
          <cell r="FI584" t="str">
            <v>No Error</v>
          </cell>
          <cell r="FJ584" t="str">
            <v>No Error</v>
          </cell>
          <cell r="FK584" t="str">
            <v>No Error</v>
          </cell>
          <cell r="FL584" t="str">
            <v>No Error</v>
          </cell>
        </row>
        <row r="585">
          <cell r="D585"/>
          <cell r="E585"/>
          <cell r="F585"/>
          <cell r="G585"/>
          <cell r="H585">
            <v>0</v>
          </cell>
          <cell r="I585"/>
          <cell r="J585"/>
          <cell r="K585">
            <v>0</v>
          </cell>
          <cell r="L585">
            <v>0</v>
          </cell>
          <cell r="M585">
            <v>0</v>
          </cell>
          <cell r="N585"/>
          <cell r="O585"/>
          <cell r="P585"/>
          <cell r="Q585">
            <v>0</v>
          </cell>
          <cell r="R585"/>
          <cell r="S585"/>
          <cell r="T585"/>
          <cell r="U585"/>
          <cell r="V585"/>
          <cell r="W585"/>
          <cell r="X585">
            <v>0</v>
          </cell>
          <cell r="Y585"/>
          <cell r="Z585"/>
          <cell r="AA585">
            <v>0</v>
          </cell>
          <cell r="AB585"/>
          <cell r="AC585"/>
          <cell r="AD585" t="str">
            <v>.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DC585" t="str">
            <v>000000000000000000000000000000000</v>
          </cell>
          <cell r="DD585" t="str">
            <v>No Error</v>
          </cell>
          <cell r="DE585" t="str">
            <v>No Error</v>
          </cell>
          <cell r="DF585" t="str">
            <v>No Error</v>
          </cell>
          <cell r="DG585" t="str">
            <v>No Error</v>
          </cell>
          <cell r="DH585" t="str">
            <v>No Error</v>
          </cell>
          <cell r="DI585" t="str">
            <v>No Error</v>
          </cell>
          <cell r="DJ585" t="str">
            <v>No Error</v>
          </cell>
          <cell r="DK585" t="str">
            <v>No Error</v>
          </cell>
          <cell r="DL585" t="str">
            <v>No Error</v>
          </cell>
          <cell r="DM585" t="str">
            <v>No Error</v>
          </cell>
          <cell r="DN585" t="str">
            <v>No Error</v>
          </cell>
          <cell r="DO585" t="str">
            <v>No Error</v>
          </cell>
          <cell r="DP585" t="str">
            <v>No Error</v>
          </cell>
          <cell r="DQ585" t="str">
            <v>No Error</v>
          </cell>
          <cell r="DR585" t="str">
            <v>No Error</v>
          </cell>
          <cell r="DS585" t="str">
            <v>No Error</v>
          </cell>
          <cell r="DT585" t="str">
            <v>No Error</v>
          </cell>
          <cell r="DU585" t="str">
            <v>No Error</v>
          </cell>
          <cell r="DV585" t="str">
            <v>No Error</v>
          </cell>
          <cell r="DW585" t="str">
            <v>No Error</v>
          </cell>
          <cell r="DX585" t="str">
            <v>No Error</v>
          </cell>
          <cell r="DY585" t="str">
            <v>No Error</v>
          </cell>
          <cell r="DZ585" t="str">
            <v>No Error</v>
          </cell>
          <cell r="EA585" t="str">
            <v>No Error</v>
          </cell>
          <cell r="EB585" t="str">
            <v>No Error</v>
          </cell>
          <cell r="EC585" t="str">
            <v>No Error</v>
          </cell>
          <cell r="ED585" t="str">
            <v>No Error</v>
          </cell>
          <cell r="EE585" t="str">
            <v>No Error</v>
          </cell>
          <cell r="EF585" t="str">
            <v>No Error</v>
          </cell>
          <cell r="EG585" t="str">
            <v>No Error</v>
          </cell>
          <cell r="EH585" t="str">
            <v>No Error</v>
          </cell>
          <cell r="EI585" t="str">
            <v>No Error</v>
          </cell>
          <cell r="EJ585" t="str">
            <v>No Error</v>
          </cell>
          <cell r="EK585" t="str">
            <v>No Error</v>
          </cell>
          <cell r="EL585" t="str">
            <v>No Error</v>
          </cell>
          <cell r="EM585" t="str">
            <v>No Error</v>
          </cell>
          <cell r="EN585" t="str">
            <v>No Error</v>
          </cell>
          <cell r="EO585" t="str">
            <v>No Error</v>
          </cell>
          <cell r="EP585" t="str">
            <v>No Error</v>
          </cell>
          <cell r="EQ585" t="str">
            <v>No Error</v>
          </cell>
          <cell r="ER585" t="str">
            <v>No Error</v>
          </cell>
          <cell r="ES585" t="str">
            <v>No Error</v>
          </cell>
          <cell r="ET585" t="str">
            <v>No Error</v>
          </cell>
          <cell r="EU585" t="str">
            <v>No Error</v>
          </cell>
          <cell r="EV585" t="str">
            <v>No Error</v>
          </cell>
          <cell r="EW585" t="str">
            <v>No Error</v>
          </cell>
          <cell r="EX585" t="str">
            <v>No Error</v>
          </cell>
          <cell r="EY585" t="str">
            <v>No Error</v>
          </cell>
          <cell r="EZ585" t="str">
            <v>No Error</v>
          </cell>
          <cell r="FA585" t="str">
            <v>No Error</v>
          </cell>
          <cell r="FB585" t="str">
            <v>No Error</v>
          </cell>
          <cell r="FC585" t="str">
            <v>No Error</v>
          </cell>
          <cell r="FD585" t="str">
            <v>No Error</v>
          </cell>
          <cell r="FE585" t="str">
            <v>No Error</v>
          </cell>
          <cell r="FF585" t="str">
            <v>No Error</v>
          </cell>
          <cell r="FG585" t="str">
            <v>No Error</v>
          </cell>
          <cell r="FH585" t="str">
            <v>No Error</v>
          </cell>
          <cell r="FI585" t="str">
            <v>No Error</v>
          </cell>
          <cell r="FJ585" t="str">
            <v>No Error</v>
          </cell>
          <cell r="FK585" t="str">
            <v>No Error</v>
          </cell>
          <cell r="FL585" t="str">
            <v>No Error</v>
          </cell>
        </row>
        <row r="586">
          <cell r="D586"/>
          <cell r="E586"/>
          <cell r="F586"/>
          <cell r="G586"/>
          <cell r="H586">
            <v>0</v>
          </cell>
          <cell r="I586"/>
          <cell r="J586"/>
          <cell r="K586">
            <v>0</v>
          </cell>
          <cell r="L586">
            <v>0</v>
          </cell>
          <cell r="M586">
            <v>0</v>
          </cell>
          <cell r="N586"/>
          <cell r="O586"/>
          <cell r="P586"/>
          <cell r="Q586">
            <v>0</v>
          </cell>
          <cell r="R586"/>
          <cell r="S586"/>
          <cell r="T586"/>
          <cell r="U586"/>
          <cell r="V586"/>
          <cell r="W586"/>
          <cell r="X586">
            <v>0</v>
          </cell>
          <cell r="Y586"/>
          <cell r="Z586"/>
          <cell r="AA586">
            <v>0</v>
          </cell>
          <cell r="AB586"/>
          <cell r="AC586"/>
          <cell r="AD586" t="str">
            <v>.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DC586" t="str">
            <v>000000000000000000000000000000000</v>
          </cell>
          <cell r="DD586" t="str">
            <v>No Error</v>
          </cell>
          <cell r="DE586" t="str">
            <v>No Error</v>
          </cell>
          <cell r="DF586" t="str">
            <v>No Error</v>
          </cell>
          <cell r="DG586" t="str">
            <v>No Error</v>
          </cell>
          <cell r="DH586" t="str">
            <v>No Error</v>
          </cell>
          <cell r="DI586" t="str">
            <v>No Error</v>
          </cell>
          <cell r="DJ586" t="str">
            <v>No Error</v>
          </cell>
          <cell r="DK586" t="str">
            <v>No Error</v>
          </cell>
          <cell r="DL586" t="str">
            <v>No Error</v>
          </cell>
          <cell r="DM586" t="str">
            <v>No Error</v>
          </cell>
          <cell r="DN586" t="str">
            <v>No Error</v>
          </cell>
          <cell r="DO586" t="str">
            <v>No Error</v>
          </cell>
          <cell r="DP586" t="str">
            <v>No Error</v>
          </cell>
          <cell r="DQ586" t="str">
            <v>No Error</v>
          </cell>
          <cell r="DR586" t="str">
            <v>No Error</v>
          </cell>
          <cell r="DS586" t="str">
            <v>No Error</v>
          </cell>
          <cell r="DT586" t="str">
            <v>No Error</v>
          </cell>
          <cell r="DU586" t="str">
            <v>No Error</v>
          </cell>
          <cell r="DV586" t="str">
            <v>No Error</v>
          </cell>
          <cell r="DW586" t="str">
            <v>No Error</v>
          </cell>
          <cell r="DX586" t="str">
            <v>No Error</v>
          </cell>
          <cell r="DY586" t="str">
            <v>No Error</v>
          </cell>
          <cell r="DZ586" t="str">
            <v>No Error</v>
          </cell>
          <cell r="EA586" t="str">
            <v>No Error</v>
          </cell>
          <cell r="EB586" t="str">
            <v>No Error</v>
          </cell>
          <cell r="EC586" t="str">
            <v>No Error</v>
          </cell>
          <cell r="ED586" t="str">
            <v>No Error</v>
          </cell>
          <cell r="EE586" t="str">
            <v>No Error</v>
          </cell>
          <cell r="EF586" t="str">
            <v>No Error</v>
          </cell>
          <cell r="EG586" t="str">
            <v>No Error</v>
          </cell>
          <cell r="EH586" t="str">
            <v>No Error</v>
          </cell>
          <cell r="EI586" t="str">
            <v>No Error</v>
          </cell>
          <cell r="EJ586" t="str">
            <v>No Error</v>
          </cell>
          <cell r="EK586" t="str">
            <v>No Error</v>
          </cell>
          <cell r="EL586" t="str">
            <v>No Error</v>
          </cell>
          <cell r="EM586" t="str">
            <v>No Error</v>
          </cell>
          <cell r="EN586" t="str">
            <v>No Error</v>
          </cell>
          <cell r="EO586" t="str">
            <v>No Error</v>
          </cell>
          <cell r="EP586" t="str">
            <v>No Error</v>
          </cell>
          <cell r="EQ586" t="str">
            <v>No Error</v>
          </cell>
          <cell r="ER586" t="str">
            <v>No Error</v>
          </cell>
          <cell r="ES586" t="str">
            <v>No Error</v>
          </cell>
          <cell r="ET586" t="str">
            <v>No Error</v>
          </cell>
          <cell r="EU586" t="str">
            <v>No Error</v>
          </cell>
          <cell r="EV586" t="str">
            <v>No Error</v>
          </cell>
          <cell r="EW586" t="str">
            <v>No Error</v>
          </cell>
          <cell r="EX586" t="str">
            <v>No Error</v>
          </cell>
          <cell r="EY586" t="str">
            <v>No Error</v>
          </cell>
          <cell r="EZ586" t="str">
            <v>No Error</v>
          </cell>
          <cell r="FA586" t="str">
            <v>No Error</v>
          </cell>
          <cell r="FB586" t="str">
            <v>No Error</v>
          </cell>
          <cell r="FC586" t="str">
            <v>No Error</v>
          </cell>
          <cell r="FD586" t="str">
            <v>No Error</v>
          </cell>
          <cell r="FE586" t="str">
            <v>No Error</v>
          </cell>
          <cell r="FF586" t="str">
            <v>No Error</v>
          </cell>
          <cell r="FG586" t="str">
            <v>No Error</v>
          </cell>
          <cell r="FH586" t="str">
            <v>No Error</v>
          </cell>
          <cell r="FI586" t="str">
            <v>No Error</v>
          </cell>
          <cell r="FJ586" t="str">
            <v>No Error</v>
          </cell>
          <cell r="FK586" t="str">
            <v>No Error</v>
          </cell>
          <cell r="FL586" t="str">
            <v>No Error</v>
          </cell>
        </row>
        <row r="587">
          <cell r="D587"/>
          <cell r="E587"/>
          <cell r="F587"/>
          <cell r="G587"/>
          <cell r="H587">
            <v>0</v>
          </cell>
          <cell r="I587"/>
          <cell r="J587"/>
          <cell r="K587">
            <v>0</v>
          </cell>
          <cell r="L587">
            <v>0</v>
          </cell>
          <cell r="M587">
            <v>0</v>
          </cell>
          <cell r="N587"/>
          <cell r="O587"/>
          <cell r="P587"/>
          <cell r="Q587">
            <v>0</v>
          </cell>
          <cell r="R587"/>
          <cell r="S587"/>
          <cell r="T587"/>
          <cell r="U587"/>
          <cell r="V587"/>
          <cell r="W587"/>
          <cell r="X587">
            <v>0</v>
          </cell>
          <cell r="Y587"/>
          <cell r="Z587"/>
          <cell r="AA587">
            <v>0</v>
          </cell>
          <cell r="AB587"/>
          <cell r="AC587"/>
          <cell r="AD587" t="str">
            <v>.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DC587" t="str">
            <v>000000000000000000000000000000000</v>
          </cell>
          <cell r="DD587" t="str">
            <v>No Error</v>
          </cell>
          <cell r="DE587" t="str">
            <v>No Error</v>
          </cell>
          <cell r="DF587" t="str">
            <v>No Error</v>
          </cell>
          <cell r="DG587" t="str">
            <v>No Error</v>
          </cell>
          <cell r="DH587" t="str">
            <v>No Error</v>
          </cell>
          <cell r="DI587" t="str">
            <v>No Error</v>
          </cell>
          <cell r="DJ587" t="str">
            <v>No Error</v>
          </cell>
          <cell r="DK587" t="str">
            <v>No Error</v>
          </cell>
          <cell r="DL587" t="str">
            <v>No Error</v>
          </cell>
          <cell r="DM587" t="str">
            <v>No Error</v>
          </cell>
          <cell r="DN587" t="str">
            <v>No Error</v>
          </cell>
          <cell r="DO587" t="str">
            <v>No Error</v>
          </cell>
          <cell r="DP587" t="str">
            <v>No Error</v>
          </cell>
          <cell r="DQ587" t="str">
            <v>No Error</v>
          </cell>
          <cell r="DR587" t="str">
            <v>No Error</v>
          </cell>
          <cell r="DS587" t="str">
            <v>No Error</v>
          </cell>
          <cell r="DT587" t="str">
            <v>No Error</v>
          </cell>
          <cell r="DU587" t="str">
            <v>No Error</v>
          </cell>
          <cell r="DV587" t="str">
            <v>No Error</v>
          </cell>
          <cell r="DW587" t="str">
            <v>No Error</v>
          </cell>
          <cell r="DX587" t="str">
            <v>No Error</v>
          </cell>
          <cell r="DY587" t="str">
            <v>No Error</v>
          </cell>
          <cell r="DZ587" t="str">
            <v>No Error</v>
          </cell>
          <cell r="EA587" t="str">
            <v>No Error</v>
          </cell>
          <cell r="EB587" t="str">
            <v>No Error</v>
          </cell>
          <cell r="EC587" t="str">
            <v>No Error</v>
          </cell>
          <cell r="ED587" t="str">
            <v>No Error</v>
          </cell>
          <cell r="EE587" t="str">
            <v>No Error</v>
          </cell>
          <cell r="EF587" t="str">
            <v>No Error</v>
          </cell>
          <cell r="EG587" t="str">
            <v>No Error</v>
          </cell>
          <cell r="EH587" t="str">
            <v>No Error</v>
          </cell>
          <cell r="EI587" t="str">
            <v>No Error</v>
          </cell>
          <cell r="EJ587" t="str">
            <v>No Error</v>
          </cell>
          <cell r="EK587" t="str">
            <v>No Error</v>
          </cell>
          <cell r="EL587" t="str">
            <v>No Error</v>
          </cell>
          <cell r="EM587" t="str">
            <v>No Error</v>
          </cell>
          <cell r="EN587" t="str">
            <v>No Error</v>
          </cell>
          <cell r="EO587" t="str">
            <v>No Error</v>
          </cell>
          <cell r="EP587" t="str">
            <v>No Error</v>
          </cell>
          <cell r="EQ587" t="str">
            <v>No Error</v>
          </cell>
          <cell r="ER587" t="str">
            <v>No Error</v>
          </cell>
          <cell r="ES587" t="str">
            <v>No Error</v>
          </cell>
          <cell r="ET587" t="str">
            <v>No Error</v>
          </cell>
          <cell r="EU587" t="str">
            <v>No Error</v>
          </cell>
          <cell r="EV587" t="str">
            <v>No Error</v>
          </cell>
          <cell r="EW587" t="str">
            <v>No Error</v>
          </cell>
          <cell r="EX587" t="str">
            <v>No Error</v>
          </cell>
          <cell r="EY587" t="str">
            <v>No Error</v>
          </cell>
          <cell r="EZ587" t="str">
            <v>No Error</v>
          </cell>
          <cell r="FA587" t="str">
            <v>No Error</v>
          </cell>
          <cell r="FB587" t="str">
            <v>No Error</v>
          </cell>
          <cell r="FC587" t="str">
            <v>No Error</v>
          </cell>
          <cell r="FD587" t="str">
            <v>No Error</v>
          </cell>
          <cell r="FE587" t="str">
            <v>No Error</v>
          </cell>
          <cell r="FF587" t="str">
            <v>No Error</v>
          </cell>
          <cell r="FG587" t="str">
            <v>No Error</v>
          </cell>
          <cell r="FH587" t="str">
            <v>No Error</v>
          </cell>
          <cell r="FI587" t="str">
            <v>No Error</v>
          </cell>
          <cell r="FJ587" t="str">
            <v>No Error</v>
          </cell>
          <cell r="FK587" t="str">
            <v>No Error</v>
          </cell>
          <cell r="FL587" t="str">
            <v>No Error</v>
          </cell>
        </row>
        <row r="588">
          <cell r="D588"/>
          <cell r="E588"/>
          <cell r="F588"/>
          <cell r="G588"/>
          <cell r="H588">
            <v>0</v>
          </cell>
          <cell r="I588"/>
          <cell r="J588"/>
          <cell r="K588">
            <v>0</v>
          </cell>
          <cell r="L588">
            <v>0</v>
          </cell>
          <cell r="M588">
            <v>0</v>
          </cell>
          <cell r="N588"/>
          <cell r="O588"/>
          <cell r="P588"/>
          <cell r="Q588">
            <v>0</v>
          </cell>
          <cell r="R588"/>
          <cell r="S588"/>
          <cell r="T588"/>
          <cell r="U588"/>
          <cell r="V588"/>
          <cell r="W588"/>
          <cell r="X588">
            <v>0</v>
          </cell>
          <cell r="Y588"/>
          <cell r="Z588"/>
          <cell r="AA588">
            <v>0</v>
          </cell>
          <cell r="AB588"/>
          <cell r="AC588"/>
          <cell r="AD588" t="str">
            <v>.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DC588" t="str">
            <v>000000000000000000000000000000000</v>
          </cell>
          <cell r="DD588" t="str">
            <v>No Error</v>
          </cell>
          <cell r="DE588" t="str">
            <v>No Error</v>
          </cell>
          <cell r="DF588" t="str">
            <v>No Error</v>
          </cell>
          <cell r="DG588" t="str">
            <v>No Error</v>
          </cell>
          <cell r="DH588" t="str">
            <v>No Error</v>
          </cell>
          <cell r="DI588" t="str">
            <v>No Error</v>
          </cell>
          <cell r="DJ588" t="str">
            <v>No Error</v>
          </cell>
          <cell r="DK588" t="str">
            <v>No Error</v>
          </cell>
          <cell r="DL588" t="str">
            <v>No Error</v>
          </cell>
          <cell r="DM588" t="str">
            <v>No Error</v>
          </cell>
          <cell r="DN588" t="str">
            <v>No Error</v>
          </cell>
          <cell r="DO588" t="str">
            <v>No Error</v>
          </cell>
          <cell r="DP588" t="str">
            <v>No Error</v>
          </cell>
          <cell r="DQ588" t="str">
            <v>No Error</v>
          </cell>
          <cell r="DR588" t="str">
            <v>No Error</v>
          </cell>
          <cell r="DS588" t="str">
            <v>No Error</v>
          </cell>
          <cell r="DT588" t="str">
            <v>No Error</v>
          </cell>
          <cell r="DU588" t="str">
            <v>No Error</v>
          </cell>
          <cell r="DV588" t="str">
            <v>No Error</v>
          </cell>
          <cell r="DW588" t="str">
            <v>No Error</v>
          </cell>
          <cell r="DX588" t="str">
            <v>No Error</v>
          </cell>
          <cell r="DY588" t="str">
            <v>No Error</v>
          </cell>
          <cell r="DZ588" t="str">
            <v>No Error</v>
          </cell>
          <cell r="EA588" t="str">
            <v>No Error</v>
          </cell>
          <cell r="EB588" t="str">
            <v>No Error</v>
          </cell>
          <cell r="EC588" t="str">
            <v>No Error</v>
          </cell>
          <cell r="ED588" t="str">
            <v>No Error</v>
          </cell>
          <cell r="EE588" t="str">
            <v>No Error</v>
          </cell>
          <cell r="EF588" t="str">
            <v>No Error</v>
          </cell>
          <cell r="EG588" t="str">
            <v>No Error</v>
          </cell>
          <cell r="EH588" t="str">
            <v>No Error</v>
          </cell>
          <cell r="EI588" t="str">
            <v>No Error</v>
          </cell>
          <cell r="EJ588" t="str">
            <v>No Error</v>
          </cell>
          <cell r="EK588" t="str">
            <v>No Error</v>
          </cell>
          <cell r="EL588" t="str">
            <v>No Error</v>
          </cell>
          <cell r="EM588" t="str">
            <v>No Error</v>
          </cell>
          <cell r="EN588" t="str">
            <v>No Error</v>
          </cell>
          <cell r="EO588" t="str">
            <v>No Error</v>
          </cell>
          <cell r="EP588" t="str">
            <v>No Error</v>
          </cell>
          <cell r="EQ588" t="str">
            <v>No Error</v>
          </cell>
          <cell r="ER588" t="str">
            <v>No Error</v>
          </cell>
          <cell r="ES588" t="str">
            <v>No Error</v>
          </cell>
          <cell r="ET588" t="str">
            <v>No Error</v>
          </cell>
          <cell r="EU588" t="str">
            <v>No Error</v>
          </cell>
          <cell r="EV588" t="str">
            <v>No Error</v>
          </cell>
          <cell r="EW588" t="str">
            <v>No Error</v>
          </cell>
          <cell r="EX588" t="str">
            <v>No Error</v>
          </cell>
          <cell r="EY588" t="str">
            <v>No Error</v>
          </cell>
          <cell r="EZ588" t="str">
            <v>No Error</v>
          </cell>
          <cell r="FA588" t="str">
            <v>No Error</v>
          </cell>
          <cell r="FB588" t="str">
            <v>No Error</v>
          </cell>
          <cell r="FC588" t="str">
            <v>No Error</v>
          </cell>
          <cell r="FD588" t="str">
            <v>No Error</v>
          </cell>
          <cell r="FE588" t="str">
            <v>No Error</v>
          </cell>
          <cell r="FF588" t="str">
            <v>No Error</v>
          </cell>
          <cell r="FG588" t="str">
            <v>No Error</v>
          </cell>
          <cell r="FH588" t="str">
            <v>No Error</v>
          </cell>
          <cell r="FI588" t="str">
            <v>No Error</v>
          </cell>
          <cell r="FJ588" t="str">
            <v>No Error</v>
          </cell>
          <cell r="FK588" t="str">
            <v>No Error</v>
          </cell>
          <cell r="FL588" t="str">
            <v>No Error</v>
          </cell>
        </row>
        <row r="589">
          <cell r="D589"/>
          <cell r="E589"/>
          <cell r="F589"/>
          <cell r="G589"/>
          <cell r="H589">
            <v>0</v>
          </cell>
          <cell r="I589"/>
          <cell r="J589"/>
          <cell r="K589">
            <v>0</v>
          </cell>
          <cell r="L589">
            <v>0</v>
          </cell>
          <cell r="M589">
            <v>0</v>
          </cell>
          <cell r="N589"/>
          <cell r="O589"/>
          <cell r="P589"/>
          <cell r="Q589">
            <v>0</v>
          </cell>
          <cell r="R589"/>
          <cell r="S589"/>
          <cell r="T589"/>
          <cell r="U589"/>
          <cell r="V589"/>
          <cell r="W589"/>
          <cell r="X589">
            <v>0</v>
          </cell>
          <cell r="Y589"/>
          <cell r="Z589"/>
          <cell r="AA589">
            <v>0</v>
          </cell>
          <cell r="AB589"/>
          <cell r="AC589"/>
          <cell r="AD589" t="str">
            <v>.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DC589" t="str">
            <v>000000000000000000000000000000000</v>
          </cell>
          <cell r="DD589" t="str">
            <v>No Error</v>
          </cell>
          <cell r="DE589" t="str">
            <v>No Error</v>
          </cell>
          <cell r="DF589" t="str">
            <v>No Error</v>
          </cell>
          <cell r="DG589" t="str">
            <v>No Error</v>
          </cell>
          <cell r="DH589" t="str">
            <v>No Error</v>
          </cell>
          <cell r="DI589" t="str">
            <v>No Error</v>
          </cell>
          <cell r="DJ589" t="str">
            <v>No Error</v>
          </cell>
          <cell r="DK589" t="str">
            <v>No Error</v>
          </cell>
          <cell r="DL589" t="str">
            <v>No Error</v>
          </cell>
          <cell r="DM589" t="str">
            <v>No Error</v>
          </cell>
          <cell r="DN589" t="str">
            <v>No Error</v>
          </cell>
          <cell r="DO589" t="str">
            <v>No Error</v>
          </cell>
          <cell r="DP589" t="str">
            <v>No Error</v>
          </cell>
          <cell r="DQ589" t="str">
            <v>No Error</v>
          </cell>
          <cell r="DR589" t="str">
            <v>No Error</v>
          </cell>
          <cell r="DS589" t="str">
            <v>No Error</v>
          </cell>
          <cell r="DT589" t="str">
            <v>No Error</v>
          </cell>
          <cell r="DU589" t="str">
            <v>No Error</v>
          </cell>
          <cell r="DV589" t="str">
            <v>No Error</v>
          </cell>
          <cell r="DW589" t="str">
            <v>No Error</v>
          </cell>
          <cell r="DX589" t="str">
            <v>No Error</v>
          </cell>
          <cell r="DY589" t="str">
            <v>No Error</v>
          </cell>
          <cell r="DZ589" t="str">
            <v>No Error</v>
          </cell>
          <cell r="EA589" t="str">
            <v>No Error</v>
          </cell>
          <cell r="EB589" t="str">
            <v>No Error</v>
          </cell>
          <cell r="EC589" t="str">
            <v>No Error</v>
          </cell>
          <cell r="ED589" t="str">
            <v>No Error</v>
          </cell>
          <cell r="EE589" t="str">
            <v>No Error</v>
          </cell>
          <cell r="EF589" t="str">
            <v>No Error</v>
          </cell>
          <cell r="EG589" t="str">
            <v>No Error</v>
          </cell>
          <cell r="EH589" t="str">
            <v>No Error</v>
          </cell>
          <cell r="EI589" t="str">
            <v>No Error</v>
          </cell>
          <cell r="EJ589" t="str">
            <v>No Error</v>
          </cell>
          <cell r="EK589" t="str">
            <v>No Error</v>
          </cell>
          <cell r="EL589" t="str">
            <v>No Error</v>
          </cell>
          <cell r="EM589" t="str">
            <v>No Error</v>
          </cell>
          <cell r="EN589" t="str">
            <v>No Error</v>
          </cell>
          <cell r="EO589" t="str">
            <v>No Error</v>
          </cell>
          <cell r="EP589" t="str">
            <v>No Error</v>
          </cell>
          <cell r="EQ589" t="str">
            <v>No Error</v>
          </cell>
          <cell r="ER589" t="str">
            <v>No Error</v>
          </cell>
          <cell r="ES589" t="str">
            <v>No Error</v>
          </cell>
          <cell r="ET589" t="str">
            <v>No Error</v>
          </cell>
          <cell r="EU589" t="str">
            <v>No Error</v>
          </cell>
          <cell r="EV589" t="str">
            <v>No Error</v>
          </cell>
          <cell r="EW589" t="str">
            <v>No Error</v>
          </cell>
          <cell r="EX589" t="str">
            <v>No Error</v>
          </cell>
          <cell r="EY589" t="str">
            <v>No Error</v>
          </cell>
          <cell r="EZ589" t="str">
            <v>No Error</v>
          </cell>
          <cell r="FA589" t="str">
            <v>No Error</v>
          </cell>
          <cell r="FB589" t="str">
            <v>No Error</v>
          </cell>
          <cell r="FC589" t="str">
            <v>No Error</v>
          </cell>
          <cell r="FD589" t="str">
            <v>No Error</v>
          </cell>
          <cell r="FE589" t="str">
            <v>No Error</v>
          </cell>
          <cell r="FF589" t="str">
            <v>No Error</v>
          </cell>
          <cell r="FG589" t="str">
            <v>No Error</v>
          </cell>
          <cell r="FH589" t="str">
            <v>No Error</v>
          </cell>
          <cell r="FI589" t="str">
            <v>No Error</v>
          </cell>
          <cell r="FJ589" t="str">
            <v>No Error</v>
          </cell>
          <cell r="FK589" t="str">
            <v>No Error</v>
          </cell>
          <cell r="FL589" t="str">
            <v>No Error</v>
          </cell>
        </row>
        <row r="590">
          <cell r="D590"/>
          <cell r="E590"/>
          <cell r="F590"/>
          <cell r="G590"/>
          <cell r="H590">
            <v>0</v>
          </cell>
          <cell r="I590"/>
          <cell r="J590"/>
          <cell r="K590">
            <v>0</v>
          </cell>
          <cell r="L590">
            <v>0</v>
          </cell>
          <cell r="M590">
            <v>0</v>
          </cell>
          <cell r="N590"/>
          <cell r="O590"/>
          <cell r="P590"/>
          <cell r="Q590">
            <v>0</v>
          </cell>
          <cell r="R590"/>
          <cell r="S590"/>
          <cell r="T590"/>
          <cell r="U590"/>
          <cell r="V590"/>
          <cell r="W590"/>
          <cell r="X590">
            <v>0</v>
          </cell>
          <cell r="Y590"/>
          <cell r="Z590"/>
          <cell r="AA590">
            <v>0</v>
          </cell>
          <cell r="AB590"/>
          <cell r="AC590"/>
          <cell r="AD590" t="str">
            <v>.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DC590" t="str">
            <v>000000000000000000000000000000000</v>
          </cell>
          <cell r="DD590" t="str">
            <v>No Error</v>
          </cell>
          <cell r="DE590" t="str">
            <v>No Error</v>
          </cell>
          <cell r="DF590" t="str">
            <v>No Error</v>
          </cell>
          <cell r="DG590" t="str">
            <v>No Error</v>
          </cell>
          <cell r="DH590" t="str">
            <v>No Error</v>
          </cell>
          <cell r="DI590" t="str">
            <v>No Error</v>
          </cell>
          <cell r="DJ590" t="str">
            <v>No Error</v>
          </cell>
          <cell r="DK590" t="str">
            <v>No Error</v>
          </cell>
          <cell r="DL590" t="str">
            <v>No Error</v>
          </cell>
          <cell r="DM590" t="str">
            <v>No Error</v>
          </cell>
          <cell r="DN590" t="str">
            <v>No Error</v>
          </cell>
          <cell r="DO590" t="str">
            <v>No Error</v>
          </cell>
          <cell r="DP590" t="str">
            <v>No Error</v>
          </cell>
          <cell r="DQ590" t="str">
            <v>No Error</v>
          </cell>
          <cell r="DR590" t="str">
            <v>No Error</v>
          </cell>
          <cell r="DS590" t="str">
            <v>No Error</v>
          </cell>
          <cell r="DT590" t="str">
            <v>No Error</v>
          </cell>
          <cell r="DU590" t="str">
            <v>No Error</v>
          </cell>
          <cell r="DV590" t="str">
            <v>No Error</v>
          </cell>
          <cell r="DW590" t="str">
            <v>No Error</v>
          </cell>
          <cell r="DX590" t="str">
            <v>No Error</v>
          </cell>
          <cell r="DY590" t="str">
            <v>No Error</v>
          </cell>
          <cell r="DZ590" t="str">
            <v>No Error</v>
          </cell>
          <cell r="EA590" t="str">
            <v>No Error</v>
          </cell>
          <cell r="EB590" t="str">
            <v>No Error</v>
          </cell>
          <cell r="EC590" t="str">
            <v>No Error</v>
          </cell>
          <cell r="ED590" t="str">
            <v>No Error</v>
          </cell>
          <cell r="EE590" t="str">
            <v>No Error</v>
          </cell>
          <cell r="EF590" t="str">
            <v>No Error</v>
          </cell>
          <cell r="EG590" t="str">
            <v>No Error</v>
          </cell>
          <cell r="EH590" t="str">
            <v>No Error</v>
          </cell>
          <cell r="EI590" t="str">
            <v>No Error</v>
          </cell>
          <cell r="EJ590" t="str">
            <v>No Error</v>
          </cell>
          <cell r="EK590" t="str">
            <v>No Error</v>
          </cell>
          <cell r="EL590" t="str">
            <v>No Error</v>
          </cell>
          <cell r="EM590" t="str">
            <v>No Error</v>
          </cell>
          <cell r="EN590" t="str">
            <v>No Error</v>
          </cell>
          <cell r="EO590" t="str">
            <v>No Error</v>
          </cell>
          <cell r="EP590" t="str">
            <v>No Error</v>
          </cell>
          <cell r="EQ590" t="str">
            <v>No Error</v>
          </cell>
          <cell r="ER590" t="str">
            <v>No Error</v>
          </cell>
          <cell r="ES590" t="str">
            <v>No Error</v>
          </cell>
          <cell r="ET590" t="str">
            <v>No Error</v>
          </cell>
          <cell r="EU590" t="str">
            <v>No Error</v>
          </cell>
          <cell r="EV590" t="str">
            <v>No Error</v>
          </cell>
          <cell r="EW590" t="str">
            <v>No Error</v>
          </cell>
          <cell r="EX590" t="str">
            <v>No Error</v>
          </cell>
          <cell r="EY590" t="str">
            <v>No Error</v>
          </cell>
          <cell r="EZ590" t="str">
            <v>No Error</v>
          </cell>
          <cell r="FA590" t="str">
            <v>No Error</v>
          </cell>
          <cell r="FB590" t="str">
            <v>No Error</v>
          </cell>
          <cell r="FC590" t="str">
            <v>No Error</v>
          </cell>
          <cell r="FD590" t="str">
            <v>No Error</v>
          </cell>
          <cell r="FE590" t="str">
            <v>No Error</v>
          </cell>
          <cell r="FF590" t="str">
            <v>No Error</v>
          </cell>
          <cell r="FG590" t="str">
            <v>No Error</v>
          </cell>
          <cell r="FH590" t="str">
            <v>No Error</v>
          </cell>
          <cell r="FI590" t="str">
            <v>No Error</v>
          </cell>
          <cell r="FJ590" t="str">
            <v>No Error</v>
          </cell>
          <cell r="FK590" t="str">
            <v>No Error</v>
          </cell>
          <cell r="FL590" t="str">
            <v>No Error</v>
          </cell>
        </row>
        <row r="591">
          <cell r="D591"/>
          <cell r="E591"/>
          <cell r="F591"/>
          <cell r="G591"/>
          <cell r="H591">
            <v>0</v>
          </cell>
          <cell r="I591"/>
          <cell r="J591"/>
          <cell r="K591">
            <v>0</v>
          </cell>
          <cell r="L591">
            <v>0</v>
          </cell>
          <cell r="M591">
            <v>0</v>
          </cell>
          <cell r="N591"/>
          <cell r="O591"/>
          <cell r="P591"/>
          <cell r="Q591">
            <v>0</v>
          </cell>
          <cell r="R591"/>
          <cell r="S591"/>
          <cell r="T591"/>
          <cell r="U591"/>
          <cell r="V591"/>
          <cell r="W591"/>
          <cell r="X591">
            <v>0</v>
          </cell>
          <cell r="Y591"/>
          <cell r="Z591"/>
          <cell r="AA591">
            <v>0</v>
          </cell>
          <cell r="AB591"/>
          <cell r="AC591"/>
          <cell r="AD591" t="str">
            <v>.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DC591" t="str">
            <v>000000000000000000000000000000000</v>
          </cell>
          <cell r="DD591" t="str">
            <v>No Error</v>
          </cell>
          <cell r="DE591" t="str">
            <v>No Error</v>
          </cell>
          <cell r="DF591" t="str">
            <v>No Error</v>
          </cell>
          <cell r="DG591" t="str">
            <v>No Error</v>
          </cell>
          <cell r="DH591" t="str">
            <v>No Error</v>
          </cell>
          <cell r="DI591" t="str">
            <v>No Error</v>
          </cell>
          <cell r="DJ591" t="str">
            <v>No Error</v>
          </cell>
          <cell r="DK591" t="str">
            <v>No Error</v>
          </cell>
          <cell r="DL591" t="str">
            <v>No Error</v>
          </cell>
          <cell r="DM591" t="str">
            <v>No Error</v>
          </cell>
          <cell r="DN591" t="str">
            <v>No Error</v>
          </cell>
          <cell r="DO591" t="str">
            <v>No Error</v>
          </cell>
          <cell r="DP591" t="str">
            <v>No Error</v>
          </cell>
          <cell r="DQ591" t="str">
            <v>No Error</v>
          </cell>
          <cell r="DR591" t="str">
            <v>No Error</v>
          </cell>
          <cell r="DS591" t="str">
            <v>No Error</v>
          </cell>
          <cell r="DT591" t="str">
            <v>No Error</v>
          </cell>
          <cell r="DU591" t="str">
            <v>No Error</v>
          </cell>
          <cell r="DV591" t="str">
            <v>No Error</v>
          </cell>
          <cell r="DW591" t="str">
            <v>No Error</v>
          </cell>
          <cell r="DX591" t="str">
            <v>No Error</v>
          </cell>
          <cell r="DY591" t="str">
            <v>No Error</v>
          </cell>
          <cell r="DZ591" t="str">
            <v>No Error</v>
          </cell>
          <cell r="EA591" t="str">
            <v>No Error</v>
          </cell>
          <cell r="EB591" t="str">
            <v>No Error</v>
          </cell>
          <cell r="EC591" t="str">
            <v>No Error</v>
          </cell>
          <cell r="ED591" t="str">
            <v>No Error</v>
          </cell>
          <cell r="EE591" t="str">
            <v>No Error</v>
          </cell>
          <cell r="EF591" t="str">
            <v>No Error</v>
          </cell>
          <cell r="EG591" t="str">
            <v>No Error</v>
          </cell>
          <cell r="EH591" t="str">
            <v>No Error</v>
          </cell>
          <cell r="EI591" t="str">
            <v>No Error</v>
          </cell>
          <cell r="EJ591" t="str">
            <v>No Error</v>
          </cell>
          <cell r="EK591" t="str">
            <v>No Error</v>
          </cell>
          <cell r="EL591" t="str">
            <v>No Error</v>
          </cell>
          <cell r="EM591" t="str">
            <v>No Error</v>
          </cell>
          <cell r="EN591" t="str">
            <v>No Error</v>
          </cell>
          <cell r="EO591" t="str">
            <v>No Error</v>
          </cell>
          <cell r="EP591" t="str">
            <v>No Error</v>
          </cell>
          <cell r="EQ591" t="str">
            <v>No Error</v>
          </cell>
          <cell r="ER591" t="str">
            <v>No Error</v>
          </cell>
          <cell r="ES591" t="str">
            <v>No Error</v>
          </cell>
          <cell r="ET591" t="str">
            <v>No Error</v>
          </cell>
          <cell r="EU591" t="str">
            <v>No Error</v>
          </cell>
          <cell r="EV591" t="str">
            <v>No Error</v>
          </cell>
          <cell r="EW591" t="str">
            <v>No Error</v>
          </cell>
          <cell r="EX591" t="str">
            <v>No Error</v>
          </cell>
          <cell r="EY591" t="str">
            <v>No Error</v>
          </cell>
          <cell r="EZ591" t="str">
            <v>No Error</v>
          </cell>
          <cell r="FA591" t="str">
            <v>No Error</v>
          </cell>
          <cell r="FB591" t="str">
            <v>No Error</v>
          </cell>
          <cell r="FC591" t="str">
            <v>No Error</v>
          </cell>
          <cell r="FD591" t="str">
            <v>No Error</v>
          </cell>
          <cell r="FE591" t="str">
            <v>No Error</v>
          </cell>
          <cell r="FF591" t="str">
            <v>No Error</v>
          </cell>
          <cell r="FG591" t="str">
            <v>No Error</v>
          </cell>
          <cell r="FH591" t="str">
            <v>No Error</v>
          </cell>
          <cell r="FI591" t="str">
            <v>No Error</v>
          </cell>
          <cell r="FJ591" t="str">
            <v>No Error</v>
          </cell>
          <cell r="FK591" t="str">
            <v>No Error</v>
          </cell>
          <cell r="FL591" t="str">
            <v>No Error</v>
          </cell>
        </row>
        <row r="592">
          <cell r="D592"/>
          <cell r="E592"/>
          <cell r="F592"/>
          <cell r="G592"/>
          <cell r="H592">
            <v>0</v>
          </cell>
          <cell r="I592"/>
          <cell r="J592"/>
          <cell r="K592">
            <v>0</v>
          </cell>
          <cell r="L592">
            <v>0</v>
          </cell>
          <cell r="M592">
            <v>0</v>
          </cell>
          <cell r="N592"/>
          <cell r="O592"/>
          <cell r="P592"/>
          <cell r="Q592">
            <v>0</v>
          </cell>
          <cell r="R592"/>
          <cell r="S592"/>
          <cell r="T592"/>
          <cell r="U592"/>
          <cell r="V592"/>
          <cell r="W592"/>
          <cell r="X592">
            <v>0</v>
          </cell>
          <cell r="Y592"/>
          <cell r="Z592"/>
          <cell r="AA592">
            <v>0</v>
          </cell>
          <cell r="AB592"/>
          <cell r="AC592"/>
          <cell r="AD592" t="str">
            <v>.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DC592" t="str">
            <v>000000000000000000000000000000000</v>
          </cell>
          <cell r="DD592" t="str">
            <v>No Error</v>
          </cell>
          <cell r="DE592" t="str">
            <v>No Error</v>
          </cell>
          <cell r="DF592" t="str">
            <v>No Error</v>
          </cell>
          <cell r="DG592" t="str">
            <v>No Error</v>
          </cell>
          <cell r="DH592" t="str">
            <v>No Error</v>
          </cell>
          <cell r="DI592" t="str">
            <v>No Error</v>
          </cell>
          <cell r="DJ592" t="str">
            <v>No Error</v>
          </cell>
          <cell r="DK592" t="str">
            <v>No Error</v>
          </cell>
          <cell r="DL592" t="str">
            <v>No Error</v>
          </cell>
          <cell r="DM592" t="str">
            <v>No Error</v>
          </cell>
          <cell r="DN592" t="str">
            <v>No Error</v>
          </cell>
          <cell r="DO592" t="str">
            <v>No Error</v>
          </cell>
          <cell r="DP592" t="str">
            <v>No Error</v>
          </cell>
          <cell r="DQ592" t="str">
            <v>No Error</v>
          </cell>
          <cell r="DR592" t="str">
            <v>No Error</v>
          </cell>
          <cell r="DS592" t="str">
            <v>No Error</v>
          </cell>
          <cell r="DT592" t="str">
            <v>No Error</v>
          </cell>
          <cell r="DU592" t="str">
            <v>No Error</v>
          </cell>
          <cell r="DV592" t="str">
            <v>No Error</v>
          </cell>
          <cell r="DW592" t="str">
            <v>No Error</v>
          </cell>
          <cell r="DX592" t="str">
            <v>No Error</v>
          </cell>
          <cell r="DY592" t="str">
            <v>No Error</v>
          </cell>
          <cell r="DZ592" t="str">
            <v>No Error</v>
          </cell>
          <cell r="EA592" t="str">
            <v>No Error</v>
          </cell>
          <cell r="EB592" t="str">
            <v>No Error</v>
          </cell>
          <cell r="EC592" t="str">
            <v>No Error</v>
          </cell>
          <cell r="ED592" t="str">
            <v>No Error</v>
          </cell>
          <cell r="EE592" t="str">
            <v>No Error</v>
          </cell>
          <cell r="EF592" t="str">
            <v>No Error</v>
          </cell>
          <cell r="EG592" t="str">
            <v>No Error</v>
          </cell>
          <cell r="EH592" t="str">
            <v>No Error</v>
          </cell>
          <cell r="EI592" t="str">
            <v>No Error</v>
          </cell>
          <cell r="EJ592" t="str">
            <v>No Error</v>
          </cell>
          <cell r="EK592" t="str">
            <v>No Error</v>
          </cell>
          <cell r="EL592" t="str">
            <v>No Error</v>
          </cell>
          <cell r="EM592" t="str">
            <v>No Error</v>
          </cell>
          <cell r="EN592" t="str">
            <v>No Error</v>
          </cell>
          <cell r="EO592" t="str">
            <v>No Error</v>
          </cell>
          <cell r="EP592" t="str">
            <v>No Error</v>
          </cell>
          <cell r="EQ592" t="str">
            <v>No Error</v>
          </cell>
          <cell r="ER592" t="str">
            <v>No Error</v>
          </cell>
          <cell r="ES592" t="str">
            <v>No Error</v>
          </cell>
          <cell r="ET592" t="str">
            <v>No Error</v>
          </cell>
          <cell r="EU592" t="str">
            <v>No Error</v>
          </cell>
          <cell r="EV592" t="str">
            <v>No Error</v>
          </cell>
          <cell r="EW592" t="str">
            <v>No Error</v>
          </cell>
          <cell r="EX592" t="str">
            <v>No Error</v>
          </cell>
          <cell r="EY592" t="str">
            <v>No Error</v>
          </cell>
          <cell r="EZ592" t="str">
            <v>No Error</v>
          </cell>
          <cell r="FA592" t="str">
            <v>No Error</v>
          </cell>
          <cell r="FB592" t="str">
            <v>No Error</v>
          </cell>
          <cell r="FC592" t="str">
            <v>No Error</v>
          </cell>
          <cell r="FD592" t="str">
            <v>No Error</v>
          </cell>
          <cell r="FE592" t="str">
            <v>No Error</v>
          </cell>
          <cell r="FF592" t="str">
            <v>No Error</v>
          </cell>
          <cell r="FG592" t="str">
            <v>No Error</v>
          </cell>
          <cell r="FH592" t="str">
            <v>No Error</v>
          </cell>
          <cell r="FI592" t="str">
            <v>No Error</v>
          </cell>
          <cell r="FJ592" t="str">
            <v>No Error</v>
          </cell>
          <cell r="FK592" t="str">
            <v>No Error</v>
          </cell>
          <cell r="FL592" t="str">
            <v>No Error</v>
          </cell>
        </row>
        <row r="593">
          <cell r="D593"/>
          <cell r="E593"/>
          <cell r="F593"/>
          <cell r="G593"/>
          <cell r="H593">
            <v>0</v>
          </cell>
          <cell r="I593"/>
          <cell r="J593"/>
          <cell r="K593">
            <v>0</v>
          </cell>
          <cell r="L593">
            <v>0</v>
          </cell>
          <cell r="M593">
            <v>0</v>
          </cell>
          <cell r="N593"/>
          <cell r="O593"/>
          <cell r="P593"/>
          <cell r="Q593">
            <v>0</v>
          </cell>
          <cell r="R593"/>
          <cell r="S593"/>
          <cell r="T593"/>
          <cell r="U593"/>
          <cell r="V593"/>
          <cell r="W593"/>
          <cell r="X593">
            <v>0</v>
          </cell>
          <cell r="Y593"/>
          <cell r="Z593"/>
          <cell r="AA593">
            <v>0</v>
          </cell>
          <cell r="AB593"/>
          <cell r="AC593"/>
          <cell r="AD593" t="str">
            <v>.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DC593" t="str">
            <v>000000000000000000000000000000000</v>
          </cell>
          <cell r="DD593" t="str">
            <v>No Error</v>
          </cell>
          <cell r="DE593" t="str">
            <v>No Error</v>
          </cell>
          <cell r="DF593" t="str">
            <v>No Error</v>
          </cell>
          <cell r="DG593" t="str">
            <v>No Error</v>
          </cell>
          <cell r="DH593" t="str">
            <v>No Error</v>
          </cell>
          <cell r="DI593" t="str">
            <v>No Error</v>
          </cell>
          <cell r="DJ593" t="str">
            <v>No Error</v>
          </cell>
          <cell r="DK593" t="str">
            <v>No Error</v>
          </cell>
          <cell r="DL593" t="str">
            <v>No Error</v>
          </cell>
          <cell r="DM593" t="str">
            <v>No Error</v>
          </cell>
          <cell r="DN593" t="str">
            <v>No Error</v>
          </cell>
          <cell r="DO593" t="str">
            <v>No Error</v>
          </cell>
          <cell r="DP593" t="str">
            <v>No Error</v>
          </cell>
          <cell r="DQ593" t="str">
            <v>No Error</v>
          </cell>
          <cell r="DR593" t="str">
            <v>No Error</v>
          </cell>
          <cell r="DS593" t="str">
            <v>No Error</v>
          </cell>
          <cell r="DT593" t="str">
            <v>No Error</v>
          </cell>
          <cell r="DU593" t="str">
            <v>No Error</v>
          </cell>
          <cell r="DV593" t="str">
            <v>No Error</v>
          </cell>
          <cell r="DW593" t="str">
            <v>No Error</v>
          </cell>
          <cell r="DX593" t="str">
            <v>No Error</v>
          </cell>
          <cell r="DY593" t="str">
            <v>No Error</v>
          </cell>
          <cell r="DZ593" t="str">
            <v>No Error</v>
          </cell>
          <cell r="EA593" t="str">
            <v>No Error</v>
          </cell>
          <cell r="EB593" t="str">
            <v>No Error</v>
          </cell>
          <cell r="EC593" t="str">
            <v>No Error</v>
          </cell>
          <cell r="ED593" t="str">
            <v>No Error</v>
          </cell>
          <cell r="EE593" t="str">
            <v>No Error</v>
          </cell>
          <cell r="EF593" t="str">
            <v>No Error</v>
          </cell>
          <cell r="EG593" t="str">
            <v>No Error</v>
          </cell>
          <cell r="EH593" t="str">
            <v>No Error</v>
          </cell>
          <cell r="EI593" t="str">
            <v>No Error</v>
          </cell>
          <cell r="EJ593" t="str">
            <v>No Error</v>
          </cell>
          <cell r="EK593" t="str">
            <v>No Error</v>
          </cell>
          <cell r="EL593" t="str">
            <v>No Error</v>
          </cell>
          <cell r="EM593" t="str">
            <v>No Error</v>
          </cell>
          <cell r="EN593" t="str">
            <v>No Error</v>
          </cell>
          <cell r="EO593" t="str">
            <v>No Error</v>
          </cell>
          <cell r="EP593" t="str">
            <v>No Error</v>
          </cell>
          <cell r="EQ593" t="str">
            <v>No Error</v>
          </cell>
          <cell r="ER593" t="str">
            <v>No Error</v>
          </cell>
          <cell r="ES593" t="str">
            <v>No Error</v>
          </cell>
          <cell r="ET593" t="str">
            <v>No Error</v>
          </cell>
          <cell r="EU593" t="str">
            <v>No Error</v>
          </cell>
          <cell r="EV593" t="str">
            <v>No Error</v>
          </cell>
          <cell r="EW593" t="str">
            <v>No Error</v>
          </cell>
          <cell r="EX593" t="str">
            <v>No Error</v>
          </cell>
          <cell r="EY593" t="str">
            <v>No Error</v>
          </cell>
          <cell r="EZ593" t="str">
            <v>No Error</v>
          </cell>
          <cell r="FA593" t="str">
            <v>No Error</v>
          </cell>
          <cell r="FB593" t="str">
            <v>No Error</v>
          </cell>
          <cell r="FC593" t="str">
            <v>No Error</v>
          </cell>
          <cell r="FD593" t="str">
            <v>No Error</v>
          </cell>
          <cell r="FE593" t="str">
            <v>No Error</v>
          </cell>
          <cell r="FF593" t="str">
            <v>No Error</v>
          </cell>
          <cell r="FG593" t="str">
            <v>No Error</v>
          </cell>
          <cell r="FH593" t="str">
            <v>No Error</v>
          </cell>
          <cell r="FI593" t="str">
            <v>No Error</v>
          </cell>
          <cell r="FJ593" t="str">
            <v>No Error</v>
          </cell>
          <cell r="FK593" t="str">
            <v>No Error</v>
          </cell>
          <cell r="FL593" t="str">
            <v>No Error</v>
          </cell>
        </row>
        <row r="594">
          <cell r="D594"/>
          <cell r="E594"/>
          <cell r="F594"/>
          <cell r="G594"/>
          <cell r="H594">
            <v>0</v>
          </cell>
          <cell r="I594"/>
          <cell r="J594"/>
          <cell r="K594">
            <v>0</v>
          </cell>
          <cell r="L594">
            <v>0</v>
          </cell>
          <cell r="M594">
            <v>0</v>
          </cell>
          <cell r="N594"/>
          <cell r="O594"/>
          <cell r="P594"/>
          <cell r="Q594">
            <v>0</v>
          </cell>
          <cell r="R594"/>
          <cell r="S594"/>
          <cell r="T594"/>
          <cell r="U594"/>
          <cell r="V594"/>
          <cell r="W594"/>
          <cell r="X594">
            <v>0</v>
          </cell>
          <cell r="Y594"/>
          <cell r="Z594"/>
          <cell r="AA594">
            <v>0</v>
          </cell>
          <cell r="AB594"/>
          <cell r="AC594"/>
          <cell r="AD594" t="str">
            <v>.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DC594" t="str">
            <v>000000000000000000000000000000000</v>
          </cell>
          <cell r="DD594" t="str">
            <v>No Error</v>
          </cell>
          <cell r="DE594" t="str">
            <v>No Error</v>
          </cell>
          <cell r="DF594" t="str">
            <v>No Error</v>
          </cell>
          <cell r="DG594" t="str">
            <v>No Error</v>
          </cell>
          <cell r="DH594" t="str">
            <v>No Error</v>
          </cell>
          <cell r="DI594" t="str">
            <v>No Error</v>
          </cell>
          <cell r="DJ594" t="str">
            <v>No Error</v>
          </cell>
          <cell r="DK594" t="str">
            <v>No Error</v>
          </cell>
          <cell r="DL594" t="str">
            <v>No Error</v>
          </cell>
          <cell r="DM594" t="str">
            <v>No Error</v>
          </cell>
          <cell r="DN594" t="str">
            <v>No Error</v>
          </cell>
          <cell r="DO594" t="str">
            <v>No Error</v>
          </cell>
          <cell r="DP594" t="str">
            <v>No Error</v>
          </cell>
          <cell r="DQ594" t="str">
            <v>No Error</v>
          </cell>
          <cell r="DR594" t="str">
            <v>No Error</v>
          </cell>
          <cell r="DS594" t="str">
            <v>No Error</v>
          </cell>
          <cell r="DT594" t="str">
            <v>No Error</v>
          </cell>
          <cell r="DU594" t="str">
            <v>No Error</v>
          </cell>
          <cell r="DV594" t="str">
            <v>No Error</v>
          </cell>
          <cell r="DW594" t="str">
            <v>No Error</v>
          </cell>
          <cell r="DX594" t="str">
            <v>No Error</v>
          </cell>
          <cell r="DY594" t="str">
            <v>No Error</v>
          </cell>
          <cell r="DZ594" t="str">
            <v>No Error</v>
          </cell>
          <cell r="EA594" t="str">
            <v>No Error</v>
          </cell>
          <cell r="EB594" t="str">
            <v>No Error</v>
          </cell>
          <cell r="EC594" t="str">
            <v>No Error</v>
          </cell>
          <cell r="ED594" t="str">
            <v>No Error</v>
          </cell>
          <cell r="EE594" t="str">
            <v>No Error</v>
          </cell>
          <cell r="EF594" t="str">
            <v>No Error</v>
          </cell>
          <cell r="EG594" t="str">
            <v>No Error</v>
          </cell>
          <cell r="EH594" t="str">
            <v>No Error</v>
          </cell>
          <cell r="EI594" t="str">
            <v>No Error</v>
          </cell>
          <cell r="EJ594" t="str">
            <v>No Error</v>
          </cell>
          <cell r="EK594" t="str">
            <v>No Error</v>
          </cell>
          <cell r="EL594" t="str">
            <v>No Error</v>
          </cell>
          <cell r="EM594" t="str">
            <v>No Error</v>
          </cell>
          <cell r="EN594" t="str">
            <v>No Error</v>
          </cell>
          <cell r="EO594" t="str">
            <v>No Error</v>
          </cell>
          <cell r="EP594" t="str">
            <v>No Error</v>
          </cell>
          <cell r="EQ594" t="str">
            <v>No Error</v>
          </cell>
          <cell r="ER594" t="str">
            <v>No Error</v>
          </cell>
          <cell r="ES594" t="str">
            <v>No Error</v>
          </cell>
          <cell r="ET594" t="str">
            <v>No Error</v>
          </cell>
          <cell r="EU594" t="str">
            <v>No Error</v>
          </cell>
          <cell r="EV594" t="str">
            <v>No Error</v>
          </cell>
          <cell r="EW594" t="str">
            <v>No Error</v>
          </cell>
          <cell r="EX594" t="str">
            <v>No Error</v>
          </cell>
          <cell r="EY594" t="str">
            <v>No Error</v>
          </cell>
          <cell r="EZ594" t="str">
            <v>No Error</v>
          </cell>
          <cell r="FA594" t="str">
            <v>No Error</v>
          </cell>
          <cell r="FB594" t="str">
            <v>No Error</v>
          </cell>
          <cell r="FC594" t="str">
            <v>No Error</v>
          </cell>
          <cell r="FD594" t="str">
            <v>No Error</v>
          </cell>
          <cell r="FE594" t="str">
            <v>No Error</v>
          </cell>
          <cell r="FF594" t="str">
            <v>No Error</v>
          </cell>
          <cell r="FG594" t="str">
            <v>No Error</v>
          </cell>
          <cell r="FH594" t="str">
            <v>No Error</v>
          </cell>
          <cell r="FI594" t="str">
            <v>No Error</v>
          </cell>
          <cell r="FJ594" t="str">
            <v>No Error</v>
          </cell>
          <cell r="FK594" t="str">
            <v>No Error</v>
          </cell>
          <cell r="FL594" t="str">
            <v>No Error</v>
          </cell>
        </row>
        <row r="595">
          <cell r="D595"/>
          <cell r="E595"/>
          <cell r="F595"/>
          <cell r="G595"/>
          <cell r="H595">
            <v>0</v>
          </cell>
          <cell r="I595"/>
          <cell r="J595"/>
          <cell r="K595">
            <v>0</v>
          </cell>
          <cell r="L595">
            <v>0</v>
          </cell>
          <cell r="M595">
            <v>0</v>
          </cell>
          <cell r="N595"/>
          <cell r="O595"/>
          <cell r="P595"/>
          <cell r="Q595">
            <v>0</v>
          </cell>
          <cell r="R595"/>
          <cell r="S595"/>
          <cell r="T595"/>
          <cell r="U595"/>
          <cell r="V595"/>
          <cell r="W595"/>
          <cell r="X595">
            <v>0</v>
          </cell>
          <cell r="Y595"/>
          <cell r="Z595"/>
          <cell r="AA595">
            <v>0</v>
          </cell>
          <cell r="AB595"/>
          <cell r="AC595"/>
          <cell r="AD595" t="str">
            <v>.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DC595" t="str">
            <v>000000000000000000000000000000000</v>
          </cell>
          <cell r="DD595" t="str">
            <v>No Error</v>
          </cell>
          <cell r="DE595" t="str">
            <v>No Error</v>
          </cell>
          <cell r="DF595" t="str">
            <v>No Error</v>
          </cell>
          <cell r="DG595" t="str">
            <v>No Error</v>
          </cell>
          <cell r="DH595" t="str">
            <v>No Error</v>
          </cell>
          <cell r="DI595" t="str">
            <v>No Error</v>
          </cell>
          <cell r="DJ595" t="str">
            <v>No Error</v>
          </cell>
          <cell r="DK595" t="str">
            <v>No Error</v>
          </cell>
          <cell r="DL595" t="str">
            <v>No Error</v>
          </cell>
          <cell r="DM595" t="str">
            <v>No Error</v>
          </cell>
          <cell r="DN595" t="str">
            <v>No Error</v>
          </cell>
          <cell r="DO595" t="str">
            <v>No Error</v>
          </cell>
          <cell r="DP595" t="str">
            <v>No Error</v>
          </cell>
          <cell r="DQ595" t="str">
            <v>No Error</v>
          </cell>
          <cell r="DR595" t="str">
            <v>No Error</v>
          </cell>
          <cell r="DS595" t="str">
            <v>No Error</v>
          </cell>
          <cell r="DT595" t="str">
            <v>No Error</v>
          </cell>
          <cell r="DU595" t="str">
            <v>No Error</v>
          </cell>
          <cell r="DV595" t="str">
            <v>No Error</v>
          </cell>
          <cell r="DW595" t="str">
            <v>No Error</v>
          </cell>
          <cell r="DX595" t="str">
            <v>No Error</v>
          </cell>
          <cell r="DY595" t="str">
            <v>No Error</v>
          </cell>
          <cell r="DZ595" t="str">
            <v>No Error</v>
          </cell>
          <cell r="EA595" t="str">
            <v>No Error</v>
          </cell>
          <cell r="EB595" t="str">
            <v>No Error</v>
          </cell>
          <cell r="EC595" t="str">
            <v>No Error</v>
          </cell>
          <cell r="ED595" t="str">
            <v>No Error</v>
          </cell>
          <cell r="EE595" t="str">
            <v>No Error</v>
          </cell>
          <cell r="EF595" t="str">
            <v>No Error</v>
          </cell>
          <cell r="EG595" t="str">
            <v>No Error</v>
          </cell>
          <cell r="EH595" t="str">
            <v>No Error</v>
          </cell>
          <cell r="EI595" t="str">
            <v>No Error</v>
          </cell>
          <cell r="EJ595" t="str">
            <v>No Error</v>
          </cell>
          <cell r="EK595" t="str">
            <v>No Error</v>
          </cell>
          <cell r="EL595" t="str">
            <v>No Error</v>
          </cell>
          <cell r="EM595" t="str">
            <v>No Error</v>
          </cell>
          <cell r="EN595" t="str">
            <v>No Error</v>
          </cell>
          <cell r="EO595" t="str">
            <v>No Error</v>
          </cell>
          <cell r="EP595" t="str">
            <v>No Error</v>
          </cell>
          <cell r="EQ595" t="str">
            <v>No Error</v>
          </cell>
          <cell r="ER595" t="str">
            <v>No Error</v>
          </cell>
          <cell r="ES595" t="str">
            <v>No Error</v>
          </cell>
          <cell r="ET595" t="str">
            <v>No Error</v>
          </cell>
          <cell r="EU595" t="str">
            <v>No Error</v>
          </cell>
          <cell r="EV595" t="str">
            <v>No Error</v>
          </cell>
          <cell r="EW595" t="str">
            <v>No Error</v>
          </cell>
          <cell r="EX595" t="str">
            <v>No Error</v>
          </cell>
          <cell r="EY595" t="str">
            <v>No Error</v>
          </cell>
          <cell r="EZ595" t="str">
            <v>No Error</v>
          </cell>
          <cell r="FA595" t="str">
            <v>No Error</v>
          </cell>
          <cell r="FB595" t="str">
            <v>No Error</v>
          </cell>
          <cell r="FC595" t="str">
            <v>No Error</v>
          </cell>
          <cell r="FD595" t="str">
            <v>No Error</v>
          </cell>
          <cell r="FE595" t="str">
            <v>No Error</v>
          </cell>
          <cell r="FF595" t="str">
            <v>No Error</v>
          </cell>
          <cell r="FG595" t="str">
            <v>No Error</v>
          </cell>
          <cell r="FH595" t="str">
            <v>No Error</v>
          </cell>
          <cell r="FI595" t="str">
            <v>No Error</v>
          </cell>
          <cell r="FJ595" t="str">
            <v>No Error</v>
          </cell>
          <cell r="FK595" t="str">
            <v>No Error</v>
          </cell>
          <cell r="FL595" t="str">
            <v>No Error</v>
          </cell>
        </row>
        <row r="596">
          <cell r="D596"/>
          <cell r="E596"/>
          <cell r="F596"/>
          <cell r="G596"/>
          <cell r="H596">
            <v>0</v>
          </cell>
          <cell r="I596"/>
          <cell r="J596"/>
          <cell r="K596">
            <v>0</v>
          </cell>
          <cell r="L596">
            <v>0</v>
          </cell>
          <cell r="M596">
            <v>0</v>
          </cell>
          <cell r="N596"/>
          <cell r="O596"/>
          <cell r="P596"/>
          <cell r="Q596">
            <v>0</v>
          </cell>
          <cell r="R596"/>
          <cell r="S596"/>
          <cell r="T596"/>
          <cell r="U596"/>
          <cell r="V596"/>
          <cell r="W596"/>
          <cell r="X596">
            <v>0</v>
          </cell>
          <cell r="Y596"/>
          <cell r="Z596"/>
          <cell r="AA596">
            <v>0</v>
          </cell>
          <cell r="AB596"/>
          <cell r="AC596"/>
          <cell r="AD596" t="str">
            <v>.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DC596" t="str">
            <v>000000000000000000000000000000000</v>
          </cell>
          <cell r="DD596" t="str">
            <v>No Error</v>
          </cell>
          <cell r="DE596" t="str">
            <v>No Error</v>
          </cell>
          <cell r="DF596" t="str">
            <v>No Error</v>
          </cell>
          <cell r="DG596" t="str">
            <v>No Error</v>
          </cell>
          <cell r="DH596" t="str">
            <v>No Error</v>
          </cell>
          <cell r="DI596" t="str">
            <v>No Error</v>
          </cell>
          <cell r="DJ596" t="str">
            <v>No Error</v>
          </cell>
          <cell r="DK596" t="str">
            <v>No Error</v>
          </cell>
          <cell r="DL596" t="str">
            <v>No Error</v>
          </cell>
          <cell r="DM596" t="str">
            <v>No Error</v>
          </cell>
          <cell r="DN596" t="str">
            <v>No Error</v>
          </cell>
          <cell r="DO596" t="str">
            <v>No Error</v>
          </cell>
          <cell r="DP596" t="str">
            <v>No Error</v>
          </cell>
          <cell r="DQ596" t="str">
            <v>No Error</v>
          </cell>
          <cell r="DR596" t="str">
            <v>No Error</v>
          </cell>
          <cell r="DS596" t="str">
            <v>No Error</v>
          </cell>
          <cell r="DT596" t="str">
            <v>No Error</v>
          </cell>
          <cell r="DU596" t="str">
            <v>No Error</v>
          </cell>
          <cell r="DV596" t="str">
            <v>No Error</v>
          </cell>
          <cell r="DW596" t="str">
            <v>No Error</v>
          </cell>
          <cell r="DX596" t="str">
            <v>No Error</v>
          </cell>
          <cell r="DY596" t="str">
            <v>No Error</v>
          </cell>
          <cell r="DZ596" t="str">
            <v>No Error</v>
          </cell>
          <cell r="EA596" t="str">
            <v>No Error</v>
          </cell>
          <cell r="EB596" t="str">
            <v>No Error</v>
          </cell>
          <cell r="EC596" t="str">
            <v>No Error</v>
          </cell>
          <cell r="ED596" t="str">
            <v>No Error</v>
          </cell>
          <cell r="EE596" t="str">
            <v>No Error</v>
          </cell>
          <cell r="EF596" t="str">
            <v>No Error</v>
          </cell>
          <cell r="EG596" t="str">
            <v>No Error</v>
          </cell>
          <cell r="EH596" t="str">
            <v>No Error</v>
          </cell>
          <cell r="EI596" t="str">
            <v>No Error</v>
          </cell>
          <cell r="EJ596" t="str">
            <v>No Error</v>
          </cell>
          <cell r="EK596" t="str">
            <v>No Error</v>
          </cell>
          <cell r="EL596" t="str">
            <v>No Error</v>
          </cell>
          <cell r="EM596" t="str">
            <v>No Error</v>
          </cell>
          <cell r="EN596" t="str">
            <v>No Error</v>
          </cell>
          <cell r="EO596" t="str">
            <v>No Error</v>
          </cell>
          <cell r="EP596" t="str">
            <v>No Error</v>
          </cell>
          <cell r="EQ596" t="str">
            <v>No Error</v>
          </cell>
          <cell r="ER596" t="str">
            <v>No Error</v>
          </cell>
          <cell r="ES596" t="str">
            <v>No Error</v>
          </cell>
          <cell r="ET596" t="str">
            <v>No Error</v>
          </cell>
          <cell r="EU596" t="str">
            <v>No Error</v>
          </cell>
          <cell r="EV596" t="str">
            <v>No Error</v>
          </cell>
          <cell r="EW596" t="str">
            <v>No Error</v>
          </cell>
          <cell r="EX596" t="str">
            <v>No Error</v>
          </cell>
          <cell r="EY596" t="str">
            <v>No Error</v>
          </cell>
          <cell r="EZ596" t="str">
            <v>No Error</v>
          </cell>
          <cell r="FA596" t="str">
            <v>No Error</v>
          </cell>
          <cell r="FB596" t="str">
            <v>No Error</v>
          </cell>
          <cell r="FC596" t="str">
            <v>No Error</v>
          </cell>
          <cell r="FD596" t="str">
            <v>No Error</v>
          </cell>
          <cell r="FE596" t="str">
            <v>No Error</v>
          </cell>
          <cell r="FF596" t="str">
            <v>No Error</v>
          </cell>
          <cell r="FG596" t="str">
            <v>No Error</v>
          </cell>
          <cell r="FH596" t="str">
            <v>No Error</v>
          </cell>
          <cell r="FI596" t="str">
            <v>No Error</v>
          </cell>
          <cell r="FJ596" t="str">
            <v>No Error</v>
          </cell>
          <cell r="FK596" t="str">
            <v>No Error</v>
          </cell>
          <cell r="FL596" t="str">
            <v>No Error</v>
          </cell>
        </row>
        <row r="597">
          <cell r="D597"/>
          <cell r="E597"/>
          <cell r="F597"/>
          <cell r="G597"/>
          <cell r="H597">
            <v>0</v>
          </cell>
          <cell r="I597"/>
          <cell r="J597"/>
          <cell r="K597">
            <v>0</v>
          </cell>
          <cell r="L597">
            <v>0</v>
          </cell>
          <cell r="M597">
            <v>0</v>
          </cell>
          <cell r="N597"/>
          <cell r="O597"/>
          <cell r="P597"/>
          <cell r="Q597">
            <v>0</v>
          </cell>
          <cell r="R597"/>
          <cell r="S597"/>
          <cell r="T597"/>
          <cell r="U597"/>
          <cell r="V597"/>
          <cell r="W597"/>
          <cell r="X597">
            <v>0</v>
          </cell>
          <cell r="Y597"/>
          <cell r="Z597"/>
          <cell r="AA597">
            <v>0</v>
          </cell>
          <cell r="AB597"/>
          <cell r="AC597"/>
          <cell r="AD597" t="str">
            <v>.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DC597" t="str">
            <v>000000000000000000000000000000000</v>
          </cell>
          <cell r="DD597" t="str">
            <v>No Error</v>
          </cell>
          <cell r="DE597" t="str">
            <v>No Error</v>
          </cell>
          <cell r="DF597" t="str">
            <v>No Error</v>
          </cell>
          <cell r="DG597" t="str">
            <v>No Error</v>
          </cell>
          <cell r="DH597" t="str">
            <v>No Error</v>
          </cell>
          <cell r="DI597" t="str">
            <v>No Error</v>
          </cell>
          <cell r="DJ597" t="str">
            <v>No Error</v>
          </cell>
          <cell r="DK597" t="str">
            <v>No Error</v>
          </cell>
          <cell r="DL597" t="str">
            <v>No Error</v>
          </cell>
          <cell r="DM597" t="str">
            <v>No Error</v>
          </cell>
          <cell r="DN597" t="str">
            <v>No Error</v>
          </cell>
          <cell r="DO597" t="str">
            <v>No Error</v>
          </cell>
          <cell r="DP597" t="str">
            <v>No Error</v>
          </cell>
          <cell r="DQ597" t="str">
            <v>No Error</v>
          </cell>
          <cell r="DR597" t="str">
            <v>No Error</v>
          </cell>
          <cell r="DS597" t="str">
            <v>No Error</v>
          </cell>
          <cell r="DT597" t="str">
            <v>No Error</v>
          </cell>
          <cell r="DU597" t="str">
            <v>No Error</v>
          </cell>
          <cell r="DV597" t="str">
            <v>No Error</v>
          </cell>
          <cell r="DW597" t="str">
            <v>No Error</v>
          </cell>
          <cell r="DX597" t="str">
            <v>No Error</v>
          </cell>
          <cell r="DY597" t="str">
            <v>No Error</v>
          </cell>
          <cell r="DZ597" t="str">
            <v>No Error</v>
          </cell>
          <cell r="EA597" t="str">
            <v>No Error</v>
          </cell>
          <cell r="EB597" t="str">
            <v>No Error</v>
          </cell>
          <cell r="EC597" t="str">
            <v>No Error</v>
          </cell>
          <cell r="ED597" t="str">
            <v>No Error</v>
          </cell>
          <cell r="EE597" t="str">
            <v>No Error</v>
          </cell>
          <cell r="EF597" t="str">
            <v>No Error</v>
          </cell>
          <cell r="EG597" t="str">
            <v>No Error</v>
          </cell>
          <cell r="EH597" t="str">
            <v>No Error</v>
          </cell>
          <cell r="EI597" t="str">
            <v>No Error</v>
          </cell>
          <cell r="EJ597" t="str">
            <v>No Error</v>
          </cell>
          <cell r="EK597" t="str">
            <v>No Error</v>
          </cell>
          <cell r="EL597" t="str">
            <v>No Error</v>
          </cell>
          <cell r="EM597" t="str">
            <v>No Error</v>
          </cell>
          <cell r="EN597" t="str">
            <v>No Error</v>
          </cell>
          <cell r="EO597" t="str">
            <v>No Error</v>
          </cell>
          <cell r="EP597" t="str">
            <v>No Error</v>
          </cell>
          <cell r="EQ597" t="str">
            <v>No Error</v>
          </cell>
          <cell r="ER597" t="str">
            <v>No Error</v>
          </cell>
          <cell r="ES597" t="str">
            <v>No Error</v>
          </cell>
          <cell r="ET597" t="str">
            <v>No Error</v>
          </cell>
          <cell r="EU597" t="str">
            <v>No Error</v>
          </cell>
          <cell r="EV597" t="str">
            <v>No Error</v>
          </cell>
          <cell r="EW597" t="str">
            <v>No Error</v>
          </cell>
          <cell r="EX597" t="str">
            <v>No Error</v>
          </cell>
          <cell r="EY597" t="str">
            <v>No Error</v>
          </cell>
          <cell r="EZ597" t="str">
            <v>No Error</v>
          </cell>
          <cell r="FA597" t="str">
            <v>No Error</v>
          </cell>
          <cell r="FB597" t="str">
            <v>No Error</v>
          </cell>
          <cell r="FC597" t="str">
            <v>No Error</v>
          </cell>
          <cell r="FD597" t="str">
            <v>No Error</v>
          </cell>
          <cell r="FE597" t="str">
            <v>No Error</v>
          </cell>
          <cell r="FF597" t="str">
            <v>No Error</v>
          </cell>
          <cell r="FG597" t="str">
            <v>No Error</v>
          </cell>
          <cell r="FH597" t="str">
            <v>No Error</v>
          </cell>
          <cell r="FI597" t="str">
            <v>No Error</v>
          </cell>
          <cell r="FJ597" t="str">
            <v>No Error</v>
          </cell>
          <cell r="FK597" t="str">
            <v>No Error</v>
          </cell>
          <cell r="FL597" t="str">
            <v>No Error</v>
          </cell>
        </row>
        <row r="598">
          <cell r="D598"/>
          <cell r="E598"/>
          <cell r="F598"/>
          <cell r="G598"/>
          <cell r="H598">
            <v>0</v>
          </cell>
          <cell r="I598"/>
          <cell r="J598"/>
          <cell r="K598">
            <v>0</v>
          </cell>
          <cell r="L598">
            <v>0</v>
          </cell>
          <cell r="M598">
            <v>0</v>
          </cell>
          <cell r="N598"/>
          <cell r="O598"/>
          <cell r="P598"/>
          <cell r="Q598">
            <v>0</v>
          </cell>
          <cell r="R598"/>
          <cell r="S598"/>
          <cell r="T598"/>
          <cell r="U598"/>
          <cell r="V598"/>
          <cell r="W598"/>
          <cell r="X598">
            <v>0</v>
          </cell>
          <cell r="Y598"/>
          <cell r="Z598"/>
          <cell r="AA598">
            <v>0</v>
          </cell>
          <cell r="AB598"/>
          <cell r="AC598"/>
          <cell r="AD598" t="str">
            <v>.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DC598" t="str">
            <v>000000000000000000000000000000000</v>
          </cell>
          <cell r="DD598" t="str">
            <v>No Error</v>
          </cell>
          <cell r="DE598" t="str">
            <v>No Error</v>
          </cell>
          <cell r="DF598" t="str">
            <v>No Error</v>
          </cell>
          <cell r="DG598" t="str">
            <v>No Error</v>
          </cell>
          <cell r="DH598" t="str">
            <v>No Error</v>
          </cell>
          <cell r="DI598" t="str">
            <v>No Error</v>
          </cell>
          <cell r="DJ598" t="str">
            <v>No Error</v>
          </cell>
          <cell r="DK598" t="str">
            <v>No Error</v>
          </cell>
          <cell r="DL598" t="str">
            <v>No Error</v>
          </cell>
          <cell r="DM598" t="str">
            <v>No Error</v>
          </cell>
          <cell r="DN598" t="str">
            <v>No Error</v>
          </cell>
          <cell r="DO598" t="str">
            <v>No Error</v>
          </cell>
          <cell r="DP598" t="str">
            <v>No Error</v>
          </cell>
          <cell r="DQ598" t="str">
            <v>No Error</v>
          </cell>
          <cell r="DR598" t="str">
            <v>No Error</v>
          </cell>
          <cell r="DS598" t="str">
            <v>No Error</v>
          </cell>
          <cell r="DT598" t="str">
            <v>No Error</v>
          </cell>
          <cell r="DU598" t="str">
            <v>No Error</v>
          </cell>
          <cell r="DV598" t="str">
            <v>No Error</v>
          </cell>
          <cell r="DW598" t="str">
            <v>No Error</v>
          </cell>
          <cell r="DX598" t="str">
            <v>No Error</v>
          </cell>
          <cell r="DY598" t="str">
            <v>No Error</v>
          </cell>
          <cell r="DZ598" t="str">
            <v>No Error</v>
          </cell>
          <cell r="EA598" t="str">
            <v>No Error</v>
          </cell>
          <cell r="EB598" t="str">
            <v>No Error</v>
          </cell>
          <cell r="EC598" t="str">
            <v>No Error</v>
          </cell>
          <cell r="ED598" t="str">
            <v>No Error</v>
          </cell>
          <cell r="EE598" t="str">
            <v>No Error</v>
          </cell>
          <cell r="EF598" t="str">
            <v>No Error</v>
          </cell>
          <cell r="EG598" t="str">
            <v>No Error</v>
          </cell>
          <cell r="EH598" t="str">
            <v>No Error</v>
          </cell>
          <cell r="EI598" t="str">
            <v>No Error</v>
          </cell>
          <cell r="EJ598" t="str">
            <v>No Error</v>
          </cell>
          <cell r="EK598" t="str">
            <v>No Error</v>
          </cell>
          <cell r="EL598" t="str">
            <v>No Error</v>
          </cell>
          <cell r="EM598" t="str">
            <v>No Error</v>
          </cell>
          <cell r="EN598" t="str">
            <v>No Error</v>
          </cell>
          <cell r="EO598" t="str">
            <v>No Error</v>
          </cell>
          <cell r="EP598" t="str">
            <v>No Error</v>
          </cell>
          <cell r="EQ598" t="str">
            <v>No Error</v>
          </cell>
          <cell r="ER598" t="str">
            <v>No Error</v>
          </cell>
          <cell r="ES598" t="str">
            <v>No Error</v>
          </cell>
          <cell r="ET598" t="str">
            <v>No Error</v>
          </cell>
          <cell r="EU598" t="str">
            <v>No Error</v>
          </cell>
          <cell r="EV598" t="str">
            <v>No Error</v>
          </cell>
          <cell r="EW598" t="str">
            <v>No Error</v>
          </cell>
          <cell r="EX598" t="str">
            <v>No Error</v>
          </cell>
          <cell r="EY598" t="str">
            <v>No Error</v>
          </cell>
          <cell r="EZ598" t="str">
            <v>No Error</v>
          </cell>
          <cell r="FA598" t="str">
            <v>No Error</v>
          </cell>
          <cell r="FB598" t="str">
            <v>No Error</v>
          </cell>
          <cell r="FC598" t="str">
            <v>No Error</v>
          </cell>
          <cell r="FD598" t="str">
            <v>No Error</v>
          </cell>
          <cell r="FE598" t="str">
            <v>No Error</v>
          </cell>
          <cell r="FF598" t="str">
            <v>No Error</v>
          </cell>
          <cell r="FG598" t="str">
            <v>No Error</v>
          </cell>
          <cell r="FH598" t="str">
            <v>No Error</v>
          </cell>
          <cell r="FI598" t="str">
            <v>No Error</v>
          </cell>
          <cell r="FJ598" t="str">
            <v>No Error</v>
          </cell>
          <cell r="FK598" t="str">
            <v>No Error</v>
          </cell>
          <cell r="FL598" t="str">
            <v>No Error</v>
          </cell>
        </row>
        <row r="599">
          <cell r="D599"/>
          <cell r="E599"/>
          <cell r="F599"/>
          <cell r="G599"/>
          <cell r="H599">
            <v>0</v>
          </cell>
          <cell r="I599"/>
          <cell r="J599"/>
          <cell r="K599">
            <v>0</v>
          </cell>
          <cell r="L599">
            <v>0</v>
          </cell>
          <cell r="M599">
            <v>0</v>
          </cell>
          <cell r="N599"/>
          <cell r="O599"/>
          <cell r="P599"/>
          <cell r="Q599">
            <v>0</v>
          </cell>
          <cell r="R599"/>
          <cell r="S599"/>
          <cell r="T599"/>
          <cell r="U599"/>
          <cell r="V599"/>
          <cell r="W599"/>
          <cell r="X599">
            <v>0</v>
          </cell>
          <cell r="Y599"/>
          <cell r="Z599"/>
          <cell r="AA599">
            <v>0</v>
          </cell>
          <cell r="AB599"/>
          <cell r="AC599"/>
          <cell r="AD599" t="str">
            <v>.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DC599" t="str">
            <v>000000000000000000000000000000000</v>
          </cell>
          <cell r="DD599" t="str">
            <v>No Error</v>
          </cell>
          <cell r="DE599" t="str">
            <v>No Error</v>
          </cell>
          <cell r="DF599" t="str">
            <v>No Error</v>
          </cell>
          <cell r="DG599" t="str">
            <v>No Error</v>
          </cell>
          <cell r="DH599" t="str">
            <v>No Error</v>
          </cell>
          <cell r="DI599" t="str">
            <v>No Error</v>
          </cell>
          <cell r="DJ599" t="str">
            <v>No Error</v>
          </cell>
          <cell r="DK599" t="str">
            <v>No Error</v>
          </cell>
          <cell r="DL599" t="str">
            <v>No Error</v>
          </cell>
          <cell r="DM599" t="str">
            <v>No Error</v>
          </cell>
          <cell r="DN599" t="str">
            <v>No Error</v>
          </cell>
          <cell r="DO599" t="str">
            <v>No Error</v>
          </cell>
          <cell r="DP599" t="str">
            <v>No Error</v>
          </cell>
          <cell r="DQ599" t="str">
            <v>No Error</v>
          </cell>
          <cell r="DR599" t="str">
            <v>No Error</v>
          </cell>
          <cell r="DS599" t="str">
            <v>No Error</v>
          </cell>
          <cell r="DT599" t="str">
            <v>No Error</v>
          </cell>
          <cell r="DU599" t="str">
            <v>No Error</v>
          </cell>
          <cell r="DV599" t="str">
            <v>No Error</v>
          </cell>
          <cell r="DW599" t="str">
            <v>No Error</v>
          </cell>
          <cell r="DX599" t="str">
            <v>No Error</v>
          </cell>
          <cell r="DY599" t="str">
            <v>No Error</v>
          </cell>
          <cell r="DZ599" t="str">
            <v>No Error</v>
          </cell>
          <cell r="EA599" t="str">
            <v>No Error</v>
          </cell>
          <cell r="EB599" t="str">
            <v>No Error</v>
          </cell>
          <cell r="EC599" t="str">
            <v>No Error</v>
          </cell>
          <cell r="ED599" t="str">
            <v>No Error</v>
          </cell>
          <cell r="EE599" t="str">
            <v>No Error</v>
          </cell>
          <cell r="EF599" t="str">
            <v>No Error</v>
          </cell>
          <cell r="EG599" t="str">
            <v>No Error</v>
          </cell>
          <cell r="EH599" t="str">
            <v>No Error</v>
          </cell>
          <cell r="EI599" t="str">
            <v>No Error</v>
          </cell>
          <cell r="EJ599" t="str">
            <v>No Error</v>
          </cell>
          <cell r="EK599" t="str">
            <v>No Error</v>
          </cell>
          <cell r="EL599" t="str">
            <v>No Error</v>
          </cell>
          <cell r="EM599" t="str">
            <v>No Error</v>
          </cell>
          <cell r="EN599" t="str">
            <v>No Error</v>
          </cell>
          <cell r="EO599" t="str">
            <v>No Error</v>
          </cell>
          <cell r="EP599" t="str">
            <v>No Error</v>
          </cell>
          <cell r="EQ599" t="str">
            <v>No Error</v>
          </cell>
          <cell r="ER599" t="str">
            <v>No Error</v>
          </cell>
          <cell r="ES599" t="str">
            <v>No Error</v>
          </cell>
          <cell r="ET599" t="str">
            <v>No Error</v>
          </cell>
          <cell r="EU599" t="str">
            <v>No Error</v>
          </cell>
          <cell r="EV599" t="str">
            <v>No Error</v>
          </cell>
          <cell r="EW599" t="str">
            <v>No Error</v>
          </cell>
          <cell r="EX599" t="str">
            <v>No Error</v>
          </cell>
          <cell r="EY599" t="str">
            <v>No Error</v>
          </cell>
          <cell r="EZ599" t="str">
            <v>No Error</v>
          </cell>
          <cell r="FA599" t="str">
            <v>No Error</v>
          </cell>
          <cell r="FB599" t="str">
            <v>No Error</v>
          </cell>
          <cell r="FC599" t="str">
            <v>No Error</v>
          </cell>
          <cell r="FD599" t="str">
            <v>No Error</v>
          </cell>
          <cell r="FE599" t="str">
            <v>No Error</v>
          </cell>
          <cell r="FF599" t="str">
            <v>No Error</v>
          </cell>
          <cell r="FG599" t="str">
            <v>No Error</v>
          </cell>
          <cell r="FH599" t="str">
            <v>No Error</v>
          </cell>
          <cell r="FI599" t="str">
            <v>No Error</v>
          </cell>
          <cell r="FJ599" t="str">
            <v>No Error</v>
          </cell>
          <cell r="FK599" t="str">
            <v>No Error</v>
          </cell>
          <cell r="FL599" t="str">
            <v>No Error</v>
          </cell>
        </row>
        <row r="600">
          <cell r="D600"/>
          <cell r="E600"/>
          <cell r="F600"/>
          <cell r="G600"/>
          <cell r="H600">
            <v>0</v>
          </cell>
          <cell r="I600"/>
          <cell r="J600"/>
          <cell r="K600">
            <v>0</v>
          </cell>
          <cell r="L600">
            <v>0</v>
          </cell>
          <cell r="M600">
            <v>0</v>
          </cell>
          <cell r="N600"/>
          <cell r="O600"/>
          <cell r="P600"/>
          <cell r="Q600">
            <v>0</v>
          </cell>
          <cell r="R600"/>
          <cell r="S600"/>
          <cell r="T600"/>
          <cell r="U600"/>
          <cell r="V600"/>
          <cell r="W600"/>
          <cell r="X600">
            <v>0</v>
          </cell>
          <cell r="Y600"/>
          <cell r="Z600"/>
          <cell r="AA600">
            <v>0</v>
          </cell>
          <cell r="AB600"/>
          <cell r="AC600"/>
          <cell r="AD600" t="str">
            <v>.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DC600" t="str">
            <v>000000000000000000000000000000000</v>
          </cell>
          <cell r="DD600" t="str">
            <v>No Error</v>
          </cell>
          <cell r="DE600" t="str">
            <v>No Error</v>
          </cell>
          <cell r="DF600" t="str">
            <v>No Error</v>
          </cell>
          <cell r="DG600" t="str">
            <v>No Error</v>
          </cell>
          <cell r="DH600" t="str">
            <v>No Error</v>
          </cell>
          <cell r="DI600" t="str">
            <v>No Error</v>
          </cell>
          <cell r="DJ600" t="str">
            <v>No Error</v>
          </cell>
          <cell r="DK600" t="str">
            <v>No Error</v>
          </cell>
          <cell r="DL600" t="str">
            <v>No Error</v>
          </cell>
          <cell r="DM600" t="str">
            <v>No Error</v>
          </cell>
          <cell r="DN600" t="str">
            <v>No Error</v>
          </cell>
          <cell r="DO600" t="str">
            <v>No Error</v>
          </cell>
          <cell r="DP600" t="str">
            <v>No Error</v>
          </cell>
          <cell r="DQ600" t="str">
            <v>No Error</v>
          </cell>
          <cell r="DR600" t="str">
            <v>No Error</v>
          </cell>
          <cell r="DS600" t="str">
            <v>No Error</v>
          </cell>
          <cell r="DT600" t="str">
            <v>No Error</v>
          </cell>
          <cell r="DU600" t="str">
            <v>No Error</v>
          </cell>
          <cell r="DV600" t="str">
            <v>No Error</v>
          </cell>
          <cell r="DW600" t="str">
            <v>No Error</v>
          </cell>
          <cell r="DX600" t="str">
            <v>No Error</v>
          </cell>
          <cell r="DY600" t="str">
            <v>No Error</v>
          </cell>
          <cell r="DZ600" t="str">
            <v>No Error</v>
          </cell>
          <cell r="EA600" t="str">
            <v>No Error</v>
          </cell>
          <cell r="EB600" t="str">
            <v>No Error</v>
          </cell>
          <cell r="EC600" t="str">
            <v>No Error</v>
          </cell>
          <cell r="ED600" t="str">
            <v>No Error</v>
          </cell>
          <cell r="EE600" t="str">
            <v>No Error</v>
          </cell>
          <cell r="EF600" t="str">
            <v>No Error</v>
          </cell>
          <cell r="EG600" t="str">
            <v>No Error</v>
          </cell>
          <cell r="EH600" t="str">
            <v>No Error</v>
          </cell>
          <cell r="EI600" t="str">
            <v>No Error</v>
          </cell>
          <cell r="EJ600" t="str">
            <v>No Error</v>
          </cell>
          <cell r="EK600" t="str">
            <v>No Error</v>
          </cell>
          <cell r="EL600" t="str">
            <v>No Error</v>
          </cell>
          <cell r="EM600" t="str">
            <v>No Error</v>
          </cell>
          <cell r="EN600" t="str">
            <v>No Error</v>
          </cell>
          <cell r="EO600" t="str">
            <v>No Error</v>
          </cell>
          <cell r="EP600" t="str">
            <v>No Error</v>
          </cell>
          <cell r="EQ600" t="str">
            <v>No Error</v>
          </cell>
          <cell r="ER600" t="str">
            <v>No Error</v>
          </cell>
          <cell r="ES600" t="str">
            <v>No Error</v>
          </cell>
          <cell r="ET600" t="str">
            <v>No Error</v>
          </cell>
          <cell r="EU600" t="str">
            <v>No Error</v>
          </cell>
          <cell r="EV600" t="str">
            <v>No Error</v>
          </cell>
          <cell r="EW600" t="str">
            <v>No Error</v>
          </cell>
          <cell r="EX600" t="str">
            <v>No Error</v>
          </cell>
          <cell r="EY600" t="str">
            <v>No Error</v>
          </cell>
          <cell r="EZ600" t="str">
            <v>No Error</v>
          </cell>
          <cell r="FA600" t="str">
            <v>No Error</v>
          </cell>
          <cell r="FB600" t="str">
            <v>No Error</v>
          </cell>
          <cell r="FC600" t="str">
            <v>No Error</v>
          </cell>
          <cell r="FD600" t="str">
            <v>No Error</v>
          </cell>
          <cell r="FE600" t="str">
            <v>No Error</v>
          </cell>
          <cell r="FF600" t="str">
            <v>No Error</v>
          </cell>
          <cell r="FG600" t="str">
            <v>No Error</v>
          </cell>
          <cell r="FH600" t="str">
            <v>No Error</v>
          </cell>
          <cell r="FI600" t="str">
            <v>No Error</v>
          </cell>
          <cell r="FJ600" t="str">
            <v>No Error</v>
          </cell>
          <cell r="FK600" t="str">
            <v>No Error</v>
          </cell>
          <cell r="FL600" t="str">
            <v>No Error</v>
          </cell>
        </row>
        <row r="601">
          <cell r="D601"/>
          <cell r="E601"/>
          <cell r="F601"/>
          <cell r="G601"/>
          <cell r="H601">
            <v>0</v>
          </cell>
          <cell r="I601"/>
          <cell r="J601"/>
          <cell r="K601">
            <v>0</v>
          </cell>
          <cell r="L601">
            <v>0</v>
          </cell>
          <cell r="M601">
            <v>0</v>
          </cell>
          <cell r="N601"/>
          <cell r="O601"/>
          <cell r="P601"/>
          <cell r="Q601">
            <v>0</v>
          </cell>
          <cell r="R601"/>
          <cell r="S601"/>
          <cell r="T601"/>
          <cell r="U601"/>
          <cell r="V601"/>
          <cell r="W601"/>
          <cell r="X601">
            <v>0</v>
          </cell>
          <cell r="Y601"/>
          <cell r="Z601"/>
          <cell r="AA601">
            <v>0</v>
          </cell>
          <cell r="AB601"/>
          <cell r="AC601"/>
          <cell r="AD601" t="str">
            <v>.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DC601" t="str">
            <v>000000000000000000000000000000000</v>
          </cell>
          <cell r="DD601" t="str">
            <v>No Error</v>
          </cell>
          <cell r="DE601" t="str">
            <v>No Error</v>
          </cell>
          <cell r="DF601" t="str">
            <v>No Error</v>
          </cell>
          <cell r="DG601" t="str">
            <v>No Error</v>
          </cell>
          <cell r="DH601" t="str">
            <v>No Error</v>
          </cell>
          <cell r="DI601" t="str">
            <v>No Error</v>
          </cell>
          <cell r="DJ601" t="str">
            <v>No Error</v>
          </cell>
          <cell r="DK601" t="str">
            <v>No Error</v>
          </cell>
          <cell r="DL601" t="str">
            <v>No Error</v>
          </cell>
          <cell r="DM601" t="str">
            <v>No Error</v>
          </cell>
          <cell r="DN601" t="str">
            <v>No Error</v>
          </cell>
          <cell r="DO601" t="str">
            <v>No Error</v>
          </cell>
          <cell r="DP601" t="str">
            <v>No Error</v>
          </cell>
          <cell r="DQ601" t="str">
            <v>No Error</v>
          </cell>
          <cell r="DR601" t="str">
            <v>No Error</v>
          </cell>
          <cell r="DS601" t="str">
            <v>No Error</v>
          </cell>
          <cell r="DT601" t="str">
            <v>No Error</v>
          </cell>
          <cell r="DU601" t="str">
            <v>No Error</v>
          </cell>
          <cell r="DV601" t="str">
            <v>No Error</v>
          </cell>
          <cell r="DW601" t="str">
            <v>No Error</v>
          </cell>
          <cell r="DX601" t="str">
            <v>No Error</v>
          </cell>
          <cell r="DY601" t="str">
            <v>No Error</v>
          </cell>
          <cell r="DZ601" t="str">
            <v>No Error</v>
          </cell>
          <cell r="EA601" t="str">
            <v>No Error</v>
          </cell>
          <cell r="EB601" t="str">
            <v>No Error</v>
          </cell>
          <cell r="EC601" t="str">
            <v>No Error</v>
          </cell>
          <cell r="ED601" t="str">
            <v>No Error</v>
          </cell>
          <cell r="EE601" t="str">
            <v>No Error</v>
          </cell>
          <cell r="EF601" t="str">
            <v>No Error</v>
          </cell>
          <cell r="EG601" t="str">
            <v>No Error</v>
          </cell>
          <cell r="EH601" t="str">
            <v>No Error</v>
          </cell>
          <cell r="EI601" t="str">
            <v>No Error</v>
          </cell>
          <cell r="EJ601" t="str">
            <v>No Error</v>
          </cell>
          <cell r="EK601" t="str">
            <v>No Error</v>
          </cell>
          <cell r="EL601" t="str">
            <v>No Error</v>
          </cell>
          <cell r="EM601" t="str">
            <v>No Error</v>
          </cell>
          <cell r="EN601" t="str">
            <v>No Error</v>
          </cell>
          <cell r="EO601" t="str">
            <v>No Error</v>
          </cell>
          <cell r="EP601" t="str">
            <v>No Error</v>
          </cell>
          <cell r="EQ601" t="str">
            <v>No Error</v>
          </cell>
          <cell r="ER601" t="str">
            <v>No Error</v>
          </cell>
          <cell r="ES601" t="str">
            <v>No Error</v>
          </cell>
          <cell r="ET601" t="str">
            <v>No Error</v>
          </cell>
          <cell r="EU601" t="str">
            <v>No Error</v>
          </cell>
          <cell r="EV601" t="str">
            <v>No Error</v>
          </cell>
          <cell r="EW601" t="str">
            <v>No Error</v>
          </cell>
          <cell r="EX601" t="str">
            <v>No Error</v>
          </cell>
          <cell r="EY601" t="str">
            <v>No Error</v>
          </cell>
          <cell r="EZ601" t="str">
            <v>No Error</v>
          </cell>
          <cell r="FA601" t="str">
            <v>No Error</v>
          </cell>
          <cell r="FB601" t="str">
            <v>No Error</v>
          </cell>
          <cell r="FC601" t="str">
            <v>No Error</v>
          </cell>
          <cell r="FD601" t="str">
            <v>No Error</v>
          </cell>
          <cell r="FE601" t="str">
            <v>No Error</v>
          </cell>
          <cell r="FF601" t="str">
            <v>No Error</v>
          </cell>
          <cell r="FG601" t="str">
            <v>No Error</v>
          </cell>
          <cell r="FH601" t="str">
            <v>No Error</v>
          </cell>
          <cell r="FI601" t="str">
            <v>No Error</v>
          </cell>
          <cell r="FJ601" t="str">
            <v>No Error</v>
          </cell>
          <cell r="FK601" t="str">
            <v>No Error</v>
          </cell>
          <cell r="FL601" t="str">
            <v>No Error</v>
          </cell>
        </row>
        <row r="602">
          <cell r="D602"/>
          <cell r="E602"/>
          <cell r="F602"/>
          <cell r="G602"/>
          <cell r="H602">
            <v>0</v>
          </cell>
          <cell r="I602"/>
          <cell r="J602"/>
          <cell r="K602">
            <v>0</v>
          </cell>
          <cell r="L602">
            <v>0</v>
          </cell>
          <cell r="M602">
            <v>0</v>
          </cell>
          <cell r="N602"/>
          <cell r="O602"/>
          <cell r="P602"/>
          <cell r="Q602">
            <v>0</v>
          </cell>
          <cell r="R602"/>
          <cell r="S602"/>
          <cell r="T602"/>
          <cell r="U602"/>
          <cell r="V602"/>
          <cell r="W602"/>
          <cell r="X602">
            <v>0</v>
          </cell>
          <cell r="Y602"/>
          <cell r="Z602"/>
          <cell r="AA602">
            <v>0</v>
          </cell>
          <cell r="AB602"/>
          <cell r="AC602"/>
          <cell r="AD602" t="str">
            <v>.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DC602" t="str">
            <v>000000000000000000000000000000000</v>
          </cell>
          <cell r="DD602" t="str">
            <v>No Error</v>
          </cell>
          <cell r="DE602" t="str">
            <v>No Error</v>
          </cell>
          <cell r="DF602" t="str">
            <v>No Error</v>
          </cell>
          <cell r="DG602" t="str">
            <v>No Error</v>
          </cell>
          <cell r="DH602" t="str">
            <v>No Error</v>
          </cell>
          <cell r="DI602" t="str">
            <v>No Error</v>
          </cell>
          <cell r="DJ602" t="str">
            <v>No Error</v>
          </cell>
          <cell r="DK602" t="str">
            <v>No Error</v>
          </cell>
          <cell r="DL602" t="str">
            <v>No Error</v>
          </cell>
          <cell r="DM602" t="str">
            <v>No Error</v>
          </cell>
          <cell r="DN602" t="str">
            <v>No Error</v>
          </cell>
          <cell r="DO602" t="str">
            <v>No Error</v>
          </cell>
          <cell r="DP602" t="str">
            <v>No Error</v>
          </cell>
          <cell r="DQ602" t="str">
            <v>No Error</v>
          </cell>
          <cell r="DR602" t="str">
            <v>No Error</v>
          </cell>
          <cell r="DS602" t="str">
            <v>No Error</v>
          </cell>
          <cell r="DT602" t="str">
            <v>No Error</v>
          </cell>
          <cell r="DU602" t="str">
            <v>No Error</v>
          </cell>
          <cell r="DV602" t="str">
            <v>No Error</v>
          </cell>
          <cell r="DW602" t="str">
            <v>No Error</v>
          </cell>
          <cell r="DX602" t="str">
            <v>No Error</v>
          </cell>
          <cell r="DY602" t="str">
            <v>No Error</v>
          </cell>
          <cell r="DZ602" t="str">
            <v>No Error</v>
          </cell>
          <cell r="EA602" t="str">
            <v>No Error</v>
          </cell>
          <cell r="EB602" t="str">
            <v>No Error</v>
          </cell>
          <cell r="EC602" t="str">
            <v>No Error</v>
          </cell>
          <cell r="ED602" t="str">
            <v>No Error</v>
          </cell>
          <cell r="EE602" t="str">
            <v>No Error</v>
          </cell>
          <cell r="EF602" t="str">
            <v>No Error</v>
          </cell>
          <cell r="EG602" t="str">
            <v>No Error</v>
          </cell>
          <cell r="EH602" t="str">
            <v>No Error</v>
          </cell>
          <cell r="EI602" t="str">
            <v>No Error</v>
          </cell>
          <cell r="EJ602" t="str">
            <v>No Error</v>
          </cell>
          <cell r="EK602" t="str">
            <v>No Error</v>
          </cell>
          <cell r="EL602" t="str">
            <v>No Error</v>
          </cell>
          <cell r="EM602" t="str">
            <v>No Error</v>
          </cell>
          <cell r="EN602" t="str">
            <v>No Error</v>
          </cell>
          <cell r="EO602" t="str">
            <v>No Error</v>
          </cell>
          <cell r="EP602" t="str">
            <v>No Error</v>
          </cell>
          <cell r="EQ602" t="str">
            <v>No Error</v>
          </cell>
          <cell r="ER602" t="str">
            <v>No Error</v>
          </cell>
          <cell r="ES602" t="str">
            <v>No Error</v>
          </cell>
          <cell r="ET602" t="str">
            <v>No Error</v>
          </cell>
          <cell r="EU602" t="str">
            <v>No Error</v>
          </cell>
          <cell r="EV602" t="str">
            <v>No Error</v>
          </cell>
          <cell r="EW602" t="str">
            <v>No Error</v>
          </cell>
          <cell r="EX602" t="str">
            <v>No Error</v>
          </cell>
          <cell r="EY602" t="str">
            <v>No Error</v>
          </cell>
          <cell r="EZ602" t="str">
            <v>No Error</v>
          </cell>
          <cell r="FA602" t="str">
            <v>No Error</v>
          </cell>
          <cell r="FB602" t="str">
            <v>No Error</v>
          </cell>
          <cell r="FC602" t="str">
            <v>No Error</v>
          </cell>
          <cell r="FD602" t="str">
            <v>No Error</v>
          </cell>
          <cell r="FE602" t="str">
            <v>No Error</v>
          </cell>
          <cell r="FF602" t="str">
            <v>No Error</v>
          </cell>
          <cell r="FG602" t="str">
            <v>No Error</v>
          </cell>
          <cell r="FH602" t="str">
            <v>No Error</v>
          </cell>
          <cell r="FI602" t="str">
            <v>No Error</v>
          </cell>
          <cell r="FJ602" t="str">
            <v>No Error</v>
          </cell>
          <cell r="FK602" t="str">
            <v>No Error</v>
          </cell>
          <cell r="FL602" t="str">
            <v>No Error</v>
          </cell>
        </row>
        <row r="603">
          <cell r="D603"/>
          <cell r="E603"/>
          <cell r="F603"/>
          <cell r="G603"/>
          <cell r="H603">
            <v>0</v>
          </cell>
          <cell r="I603"/>
          <cell r="J603"/>
          <cell r="K603">
            <v>0</v>
          </cell>
          <cell r="L603">
            <v>0</v>
          </cell>
          <cell r="M603">
            <v>0</v>
          </cell>
          <cell r="N603"/>
          <cell r="O603"/>
          <cell r="P603"/>
          <cell r="Q603">
            <v>0</v>
          </cell>
          <cell r="R603"/>
          <cell r="S603"/>
          <cell r="T603"/>
          <cell r="U603"/>
          <cell r="V603"/>
          <cell r="W603"/>
          <cell r="X603">
            <v>0</v>
          </cell>
          <cell r="Y603"/>
          <cell r="Z603"/>
          <cell r="AA603">
            <v>0</v>
          </cell>
          <cell r="AB603"/>
          <cell r="AC603"/>
          <cell r="AD603" t="str">
            <v>.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DC603" t="str">
            <v>000000000000000000000000000000000</v>
          </cell>
          <cell r="DD603" t="str">
            <v>No Error</v>
          </cell>
          <cell r="DE603" t="str">
            <v>No Error</v>
          </cell>
          <cell r="DF603" t="str">
            <v>No Error</v>
          </cell>
          <cell r="DG603" t="str">
            <v>No Error</v>
          </cell>
          <cell r="DH603" t="str">
            <v>No Error</v>
          </cell>
          <cell r="DI603" t="str">
            <v>No Error</v>
          </cell>
          <cell r="DJ603" t="str">
            <v>No Error</v>
          </cell>
          <cell r="DK603" t="str">
            <v>No Error</v>
          </cell>
          <cell r="DL603" t="str">
            <v>No Error</v>
          </cell>
          <cell r="DM603" t="str">
            <v>No Error</v>
          </cell>
          <cell r="DN603" t="str">
            <v>No Error</v>
          </cell>
          <cell r="DO603" t="str">
            <v>No Error</v>
          </cell>
          <cell r="DP603" t="str">
            <v>No Error</v>
          </cell>
          <cell r="DQ603" t="str">
            <v>No Error</v>
          </cell>
          <cell r="DR603" t="str">
            <v>No Error</v>
          </cell>
          <cell r="DS603" t="str">
            <v>No Error</v>
          </cell>
          <cell r="DT603" t="str">
            <v>No Error</v>
          </cell>
          <cell r="DU603" t="str">
            <v>No Error</v>
          </cell>
          <cell r="DV603" t="str">
            <v>No Error</v>
          </cell>
          <cell r="DW603" t="str">
            <v>No Error</v>
          </cell>
          <cell r="DX603" t="str">
            <v>No Error</v>
          </cell>
          <cell r="DY603" t="str">
            <v>No Error</v>
          </cell>
          <cell r="DZ603" t="str">
            <v>No Error</v>
          </cell>
          <cell r="EA603" t="str">
            <v>No Error</v>
          </cell>
          <cell r="EB603" t="str">
            <v>No Error</v>
          </cell>
          <cell r="EC603" t="str">
            <v>No Error</v>
          </cell>
          <cell r="ED603" t="str">
            <v>No Error</v>
          </cell>
          <cell r="EE603" t="str">
            <v>No Error</v>
          </cell>
          <cell r="EF603" t="str">
            <v>No Error</v>
          </cell>
          <cell r="EG603" t="str">
            <v>No Error</v>
          </cell>
          <cell r="EH603" t="str">
            <v>No Error</v>
          </cell>
          <cell r="EI603" t="str">
            <v>No Error</v>
          </cell>
          <cell r="EJ603" t="str">
            <v>No Error</v>
          </cell>
          <cell r="EK603" t="str">
            <v>No Error</v>
          </cell>
          <cell r="EL603" t="str">
            <v>No Error</v>
          </cell>
          <cell r="EM603" t="str">
            <v>No Error</v>
          </cell>
          <cell r="EN603" t="str">
            <v>No Error</v>
          </cell>
          <cell r="EO603" t="str">
            <v>No Error</v>
          </cell>
          <cell r="EP603" t="str">
            <v>No Error</v>
          </cell>
          <cell r="EQ603" t="str">
            <v>No Error</v>
          </cell>
          <cell r="ER603" t="str">
            <v>No Error</v>
          </cell>
          <cell r="ES603" t="str">
            <v>No Error</v>
          </cell>
          <cell r="ET603" t="str">
            <v>No Error</v>
          </cell>
          <cell r="EU603" t="str">
            <v>No Error</v>
          </cell>
          <cell r="EV603" t="str">
            <v>No Error</v>
          </cell>
          <cell r="EW603" t="str">
            <v>No Error</v>
          </cell>
          <cell r="EX603" t="str">
            <v>No Error</v>
          </cell>
          <cell r="EY603" t="str">
            <v>No Error</v>
          </cell>
          <cell r="EZ603" t="str">
            <v>No Error</v>
          </cell>
          <cell r="FA603" t="str">
            <v>No Error</v>
          </cell>
          <cell r="FB603" t="str">
            <v>No Error</v>
          </cell>
          <cell r="FC603" t="str">
            <v>No Error</v>
          </cell>
          <cell r="FD603" t="str">
            <v>No Error</v>
          </cell>
          <cell r="FE603" t="str">
            <v>No Error</v>
          </cell>
          <cell r="FF603" t="str">
            <v>No Error</v>
          </cell>
          <cell r="FG603" t="str">
            <v>No Error</v>
          </cell>
          <cell r="FH603" t="str">
            <v>No Error</v>
          </cell>
          <cell r="FI603" t="str">
            <v>No Error</v>
          </cell>
          <cell r="FJ603" t="str">
            <v>No Error</v>
          </cell>
          <cell r="FK603" t="str">
            <v>No Error</v>
          </cell>
          <cell r="FL603" t="str">
            <v>No Error</v>
          </cell>
        </row>
        <row r="604">
          <cell r="D604"/>
          <cell r="E604"/>
          <cell r="F604"/>
          <cell r="G604"/>
          <cell r="H604">
            <v>0</v>
          </cell>
          <cell r="I604"/>
          <cell r="J604"/>
          <cell r="K604">
            <v>0</v>
          </cell>
          <cell r="L604">
            <v>0</v>
          </cell>
          <cell r="M604">
            <v>0</v>
          </cell>
          <cell r="N604"/>
          <cell r="O604"/>
          <cell r="P604"/>
          <cell r="Q604">
            <v>0</v>
          </cell>
          <cell r="R604"/>
          <cell r="S604"/>
          <cell r="T604"/>
          <cell r="U604"/>
          <cell r="V604"/>
          <cell r="W604"/>
          <cell r="X604">
            <v>0</v>
          </cell>
          <cell r="Y604"/>
          <cell r="Z604"/>
          <cell r="AA604">
            <v>0</v>
          </cell>
          <cell r="AB604"/>
          <cell r="AC604"/>
          <cell r="AD604" t="str">
            <v>.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DC604" t="str">
            <v>000000000000000000000000000000000</v>
          </cell>
          <cell r="DD604" t="str">
            <v>No Error</v>
          </cell>
          <cell r="DE604" t="str">
            <v>No Error</v>
          </cell>
          <cell r="DF604" t="str">
            <v>No Error</v>
          </cell>
          <cell r="DG604" t="str">
            <v>No Error</v>
          </cell>
          <cell r="DH604" t="str">
            <v>No Error</v>
          </cell>
          <cell r="DI604" t="str">
            <v>No Error</v>
          </cell>
          <cell r="DJ604" t="str">
            <v>No Error</v>
          </cell>
          <cell r="DK604" t="str">
            <v>No Error</v>
          </cell>
          <cell r="DL604" t="str">
            <v>No Error</v>
          </cell>
          <cell r="DM604" t="str">
            <v>No Error</v>
          </cell>
          <cell r="DN604" t="str">
            <v>No Error</v>
          </cell>
          <cell r="DO604" t="str">
            <v>No Error</v>
          </cell>
          <cell r="DP604" t="str">
            <v>No Error</v>
          </cell>
          <cell r="DQ604" t="str">
            <v>No Error</v>
          </cell>
          <cell r="DR604" t="str">
            <v>No Error</v>
          </cell>
          <cell r="DS604" t="str">
            <v>No Error</v>
          </cell>
          <cell r="DT604" t="str">
            <v>No Error</v>
          </cell>
          <cell r="DU604" t="str">
            <v>No Error</v>
          </cell>
          <cell r="DV604" t="str">
            <v>No Error</v>
          </cell>
          <cell r="DW604" t="str">
            <v>No Error</v>
          </cell>
          <cell r="DX604" t="str">
            <v>No Error</v>
          </cell>
          <cell r="DY604" t="str">
            <v>No Error</v>
          </cell>
          <cell r="DZ604" t="str">
            <v>No Error</v>
          </cell>
          <cell r="EA604" t="str">
            <v>No Error</v>
          </cell>
          <cell r="EB604" t="str">
            <v>No Error</v>
          </cell>
          <cell r="EC604" t="str">
            <v>No Error</v>
          </cell>
          <cell r="ED604" t="str">
            <v>No Error</v>
          </cell>
          <cell r="EE604" t="str">
            <v>No Error</v>
          </cell>
          <cell r="EF604" t="str">
            <v>No Error</v>
          </cell>
          <cell r="EG604" t="str">
            <v>No Error</v>
          </cell>
          <cell r="EH604" t="str">
            <v>No Error</v>
          </cell>
          <cell r="EI604" t="str">
            <v>No Error</v>
          </cell>
          <cell r="EJ604" t="str">
            <v>No Error</v>
          </cell>
          <cell r="EK604" t="str">
            <v>No Error</v>
          </cell>
          <cell r="EL604" t="str">
            <v>No Error</v>
          </cell>
          <cell r="EM604" t="str">
            <v>No Error</v>
          </cell>
          <cell r="EN604" t="str">
            <v>No Error</v>
          </cell>
          <cell r="EO604" t="str">
            <v>No Error</v>
          </cell>
          <cell r="EP604" t="str">
            <v>No Error</v>
          </cell>
          <cell r="EQ604" t="str">
            <v>No Error</v>
          </cell>
          <cell r="ER604" t="str">
            <v>No Error</v>
          </cell>
          <cell r="ES604" t="str">
            <v>No Error</v>
          </cell>
          <cell r="ET604" t="str">
            <v>No Error</v>
          </cell>
          <cell r="EU604" t="str">
            <v>No Error</v>
          </cell>
          <cell r="EV604" t="str">
            <v>No Error</v>
          </cell>
          <cell r="EW604" t="str">
            <v>No Error</v>
          </cell>
          <cell r="EX604" t="str">
            <v>No Error</v>
          </cell>
          <cell r="EY604" t="str">
            <v>No Error</v>
          </cell>
          <cell r="EZ604" t="str">
            <v>No Error</v>
          </cell>
          <cell r="FA604" t="str">
            <v>No Error</v>
          </cell>
          <cell r="FB604" t="str">
            <v>No Error</v>
          </cell>
          <cell r="FC604" t="str">
            <v>No Error</v>
          </cell>
          <cell r="FD604" t="str">
            <v>No Error</v>
          </cell>
          <cell r="FE604" t="str">
            <v>No Error</v>
          </cell>
          <cell r="FF604" t="str">
            <v>No Error</v>
          </cell>
          <cell r="FG604" t="str">
            <v>No Error</v>
          </cell>
          <cell r="FH604" t="str">
            <v>No Error</v>
          </cell>
          <cell r="FI604" t="str">
            <v>No Error</v>
          </cell>
          <cell r="FJ604" t="str">
            <v>No Error</v>
          </cell>
          <cell r="FK604" t="str">
            <v>No Error</v>
          </cell>
          <cell r="FL604" t="str">
            <v>No Error</v>
          </cell>
        </row>
        <row r="605">
          <cell r="D605"/>
          <cell r="E605"/>
          <cell r="F605"/>
          <cell r="G605"/>
          <cell r="H605">
            <v>0</v>
          </cell>
          <cell r="I605"/>
          <cell r="J605"/>
          <cell r="K605">
            <v>0</v>
          </cell>
          <cell r="L605">
            <v>0</v>
          </cell>
          <cell r="M605">
            <v>0</v>
          </cell>
          <cell r="N605"/>
          <cell r="O605"/>
          <cell r="P605"/>
          <cell r="Q605">
            <v>0</v>
          </cell>
          <cell r="R605"/>
          <cell r="S605"/>
          <cell r="T605"/>
          <cell r="U605"/>
          <cell r="V605"/>
          <cell r="W605"/>
          <cell r="X605">
            <v>0</v>
          </cell>
          <cell r="Y605"/>
          <cell r="Z605"/>
          <cell r="AA605">
            <v>0</v>
          </cell>
          <cell r="AB605"/>
          <cell r="AC605"/>
          <cell r="AD605" t="str">
            <v>.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DC605" t="str">
            <v>000000000000000000000000000000000</v>
          </cell>
          <cell r="DD605" t="str">
            <v>No Error</v>
          </cell>
          <cell r="DE605" t="str">
            <v>No Error</v>
          </cell>
          <cell r="DF605" t="str">
            <v>No Error</v>
          </cell>
          <cell r="DG605" t="str">
            <v>No Error</v>
          </cell>
          <cell r="DH605" t="str">
            <v>No Error</v>
          </cell>
          <cell r="DI605" t="str">
            <v>No Error</v>
          </cell>
          <cell r="DJ605" t="str">
            <v>No Error</v>
          </cell>
          <cell r="DK605" t="str">
            <v>No Error</v>
          </cell>
          <cell r="DL605" t="str">
            <v>No Error</v>
          </cell>
          <cell r="DM605" t="str">
            <v>No Error</v>
          </cell>
          <cell r="DN605" t="str">
            <v>No Error</v>
          </cell>
          <cell r="DO605" t="str">
            <v>No Error</v>
          </cell>
          <cell r="DP605" t="str">
            <v>No Error</v>
          </cell>
          <cell r="DQ605" t="str">
            <v>No Error</v>
          </cell>
          <cell r="DR605" t="str">
            <v>No Error</v>
          </cell>
          <cell r="DS605" t="str">
            <v>No Error</v>
          </cell>
          <cell r="DT605" t="str">
            <v>No Error</v>
          </cell>
          <cell r="DU605" t="str">
            <v>No Error</v>
          </cell>
          <cell r="DV605" t="str">
            <v>No Error</v>
          </cell>
          <cell r="DW605" t="str">
            <v>No Error</v>
          </cell>
          <cell r="DX605" t="str">
            <v>No Error</v>
          </cell>
          <cell r="DY605" t="str">
            <v>No Error</v>
          </cell>
          <cell r="DZ605" t="str">
            <v>No Error</v>
          </cell>
          <cell r="EA605" t="str">
            <v>No Error</v>
          </cell>
          <cell r="EB605" t="str">
            <v>No Error</v>
          </cell>
          <cell r="EC605" t="str">
            <v>No Error</v>
          </cell>
          <cell r="ED605" t="str">
            <v>No Error</v>
          </cell>
          <cell r="EE605" t="str">
            <v>No Error</v>
          </cell>
          <cell r="EF605" t="str">
            <v>No Error</v>
          </cell>
          <cell r="EG605" t="str">
            <v>No Error</v>
          </cell>
          <cell r="EH605" t="str">
            <v>No Error</v>
          </cell>
          <cell r="EI605" t="str">
            <v>No Error</v>
          </cell>
          <cell r="EJ605" t="str">
            <v>No Error</v>
          </cell>
          <cell r="EK605" t="str">
            <v>No Error</v>
          </cell>
          <cell r="EL605" t="str">
            <v>No Error</v>
          </cell>
          <cell r="EM605" t="str">
            <v>No Error</v>
          </cell>
          <cell r="EN605" t="str">
            <v>No Error</v>
          </cell>
          <cell r="EO605" t="str">
            <v>No Error</v>
          </cell>
          <cell r="EP605" t="str">
            <v>No Error</v>
          </cell>
          <cell r="EQ605" t="str">
            <v>No Error</v>
          </cell>
          <cell r="ER605" t="str">
            <v>No Error</v>
          </cell>
          <cell r="ES605" t="str">
            <v>No Error</v>
          </cell>
          <cell r="ET605" t="str">
            <v>No Error</v>
          </cell>
          <cell r="EU605" t="str">
            <v>No Error</v>
          </cell>
          <cell r="EV605" t="str">
            <v>No Error</v>
          </cell>
          <cell r="EW605" t="str">
            <v>No Error</v>
          </cell>
          <cell r="EX605" t="str">
            <v>No Error</v>
          </cell>
          <cell r="EY605" t="str">
            <v>No Error</v>
          </cell>
          <cell r="EZ605" t="str">
            <v>No Error</v>
          </cell>
          <cell r="FA605" t="str">
            <v>No Error</v>
          </cell>
          <cell r="FB605" t="str">
            <v>No Error</v>
          </cell>
          <cell r="FC605" t="str">
            <v>No Error</v>
          </cell>
          <cell r="FD605" t="str">
            <v>No Error</v>
          </cell>
          <cell r="FE605" t="str">
            <v>No Error</v>
          </cell>
          <cell r="FF605" t="str">
            <v>No Error</v>
          </cell>
          <cell r="FG605" t="str">
            <v>No Error</v>
          </cell>
          <cell r="FH605" t="str">
            <v>No Error</v>
          </cell>
          <cell r="FI605" t="str">
            <v>No Error</v>
          </cell>
          <cell r="FJ605" t="str">
            <v>No Error</v>
          </cell>
          <cell r="FK605" t="str">
            <v>No Error</v>
          </cell>
          <cell r="FL605" t="str">
            <v>No Error</v>
          </cell>
        </row>
        <row r="606">
          <cell r="D606"/>
          <cell r="E606"/>
          <cell r="F606"/>
          <cell r="G606"/>
          <cell r="H606">
            <v>0</v>
          </cell>
          <cell r="I606"/>
          <cell r="J606"/>
          <cell r="K606">
            <v>0</v>
          </cell>
          <cell r="L606">
            <v>0</v>
          </cell>
          <cell r="M606">
            <v>0</v>
          </cell>
          <cell r="N606"/>
          <cell r="O606"/>
          <cell r="P606"/>
          <cell r="Q606">
            <v>0</v>
          </cell>
          <cell r="R606"/>
          <cell r="S606"/>
          <cell r="T606"/>
          <cell r="U606"/>
          <cell r="V606"/>
          <cell r="W606"/>
          <cell r="X606">
            <v>0</v>
          </cell>
          <cell r="Y606"/>
          <cell r="Z606"/>
          <cell r="AA606">
            <v>0</v>
          </cell>
          <cell r="AB606"/>
          <cell r="AC606"/>
          <cell r="AD606" t="str">
            <v>.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DC606" t="str">
            <v>000000000000000000000000000000000</v>
          </cell>
          <cell r="DD606" t="str">
            <v>No Error</v>
          </cell>
          <cell r="DE606" t="str">
            <v>No Error</v>
          </cell>
          <cell r="DF606" t="str">
            <v>No Error</v>
          </cell>
          <cell r="DG606" t="str">
            <v>No Error</v>
          </cell>
          <cell r="DH606" t="str">
            <v>No Error</v>
          </cell>
          <cell r="DI606" t="str">
            <v>No Error</v>
          </cell>
          <cell r="DJ606" t="str">
            <v>No Error</v>
          </cell>
          <cell r="DK606" t="str">
            <v>No Error</v>
          </cell>
          <cell r="DL606" t="str">
            <v>No Error</v>
          </cell>
          <cell r="DM606" t="str">
            <v>No Error</v>
          </cell>
          <cell r="DN606" t="str">
            <v>No Error</v>
          </cell>
          <cell r="DO606" t="str">
            <v>No Error</v>
          </cell>
          <cell r="DP606" t="str">
            <v>No Error</v>
          </cell>
          <cell r="DQ606" t="str">
            <v>No Error</v>
          </cell>
          <cell r="DR606" t="str">
            <v>No Error</v>
          </cell>
          <cell r="DS606" t="str">
            <v>No Error</v>
          </cell>
          <cell r="DT606" t="str">
            <v>No Error</v>
          </cell>
          <cell r="DU606" t="str">
            <v>No Error</v>
          </cell>
          <cell r="DV606" t="str">
            <v>No Error</v>
          </cell>
          <cell r="DW606" t="str">
            <v>No Error</v>
          </cell>
          <cell r="DX606" t="str">
            <v>No Error</v>
          </cell>
          <cell r="DY606" t="str">
            <v>No Error</v>
          </cell>
          <cell r="DZ606" t="str">
            <v>No Error</v>
          </cell>
          <cell r="EA606" t="str">
            <v>No Error</v>
          </cell>
          <cell r="EB606" t="str">
            <v>No Error</v>
          </cell>
          <cell r="EC606" t="str">
            <v>No Error</v>
          </cell>
          <cell r="ED606" t="str">
            <v>No Error</v>
          </cell>
          <cell r="EE606" t="str">
            <v>No Error</v>
          </cell>
          <cell r="EF606" t="str">
            <v>No Error</v>
          </cell>
          <cell r="EG606" t="str">
            <v>No Error</v>
          </cell>
          <cell r="EH606" t="str">
            <v>No Error</v>
          </cell>
          <cell r="EI606" t="str">
            <v>No Error</v>
          </cell>
          <cell r="EJ606" t="str">
            <v>No Error</v>
          </cell>
          <cell r="EK606" t="str">
            <v>No Error</v>
          </cell>
          <cell r="EL606" t="str">
            <v>No Error</v>
          </cell>
          <cell r="EM606" t="str">
            <v>No Error</v>
          </cell>
          <cell r="EN606" t="str">
            <v>No Error</v>
          </cell>
          <cell r="EO606" t="str">
            <v>No Error</v>
          </cell>
          <cell r="EP606" t="str">
            <v>No Error</v>
          </cell>
          <cell r="EQ606" t="str">
            <v>No Error</v>
          </cell>
          <cell r="ER606" t="str">
            <v>No Error</v>
          </cell>
          <cell r="ES606" t="str">
            <v>No Error</v>
          </cell>
          <cell r="ET606" t="str">
            <v>No Error</v>
          </cell>
          <cell r="EU606" t="str">
            <v>No Error</v>
          </cell>
          <cell r="EV606" t="str">
            <v>No Error</v>
          </cell>
          <cell r="EW606" t="str">
            <v>No Error</v>
          </cell>
          <cell r="EX606" t="str">
            <v>No Error</v>
          </cell>
          <cell r="EY606" t="str">
            <v>No Error</v>
          </cell>
          <cell r="EZ606" t="str">
            <v>No Error</v>
          </cell>
          <cell r="FA606" t="str">
            <v>No Error</v>
          </cell>
          <cell r="FB606" t="str">
            <v>No Error</v>
          </cell>
          <cell r="FC606" t="str">
            <v>No Error</v>
          </cell>
          <cell r="FD606" t="str">
            <v>No Error</v>
          </cell>
          <cell r="FE606" t="str">
            <v>No Error</v>
          </cell>
          <cell r="FF606" t="str">
            <v>No Error</v>
          </cell>
          <cell r="FG606" t="str">
            <v>No Error</v>
          </cell>
          <cell r="FH606" t="str">
            <v>No Error</v>
          </cell>
          <cell r="FI606" t="str">
            <v>No Error</v>
          </cell>
          <cell r="FJ606" t="str">
            <v>No Error</v>
          </cell>
          <cell r="FK606" t="str">
            <v>No Error</v>
          </cell>
          <cell r="FL606" t="str">
            <v>No Error</v>
          </cell>
        </row>
        <row r="607">
          <cell r="D607"/>
          <cell r="E607"/>
          <cell r="F607"/>
          <cell r="G607"/>
          <cell r="H607">
            <v>0</v>
          </cell>
          <cell r="I607"/>
          <cell r="J607"/>
          <cell r="K607">
            <v>0</v>
          </cell>
          <cell r="L607">
            <v>0</v>
          </cell>
          <cell r="M607">
            <v>0</v>
          </cell>
          <cell r="N607"/>
          <cell r="O607"/>
          <cell r="P607"/>
          <cell r="Q607">
            <v>0</v>
          </cell>
          <cell r="R607"/>
          <cell r="S607"/>
          <cell r="T607"/>
          <cell r="U607"/>
          <cell r="V607"/>
          <cell r="W607"/>
          <cell r="X607">
            <v>0</v>
          </cell>
          <cell r="Y607"/>
          <cell r="Z607"/>
          <cell r="AA607">
            <v>0</v>
          </cell>
          <cell r="AB607"/>
          <cell r="AC607"/>
          <cell r="AD607" t="str">
            <v>.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DC607" t="str">
            <v>000000000000000000000000000000000</v>
          </cell>
          <cell r="DD607" t="str">
            <v>No Error</v>
          </cell>
          <cell r="DE607" t="str">
            <v>No Error</v>
          </cell>
          <cell r="DF607" t="str">
            <v>No Error</v>
          </cell>
          <cell r="DG607" t="str">
            <v>No Error</v>
          </cell>
          <cell r="DH607" t="str">
            <v>No Error</v>
          </cell>
          <cell r="DI607" t="str">
            <v>No Error</v>
          </cell>
          <cell r="DJ607" t="str">
            <v>No Error</v>
          </cell>
          <cell r="DK607" t="str">
            <v>No Error</v>
          </cell>
          <cell r="DL607" t="str">
            <v>No Error</v>
          </cell>
          <cell r="DM607" t="str">
            <v>No Error</v>
          </cell>
          <cell r="DN607" t="str">
            <v>No Error</v>
          </cell>
          <cell r="DO607" t="str">
            <v>No Error</v>
          </cell>
          <cell r="DP607" t="str">
            <v>No Error</v>
          </cell>
          <cell r="DQ607" t="str">
            <v>No Error</v>
          </cell>
          <cell r="DR607" t="str">
            <v>No Error</v>
          </cell>
          <cell r="DS607" t="str">
            <v>No Error</v>
          </cell>
          <cell r="DT607" t="str">
            <v>No Error</v>
          </cell>
          <cell r="DU607" t="str">
            <v>No Error</v>
          </cell>
          <cell r="DV607" t="str">
            <v>No Error</v>
          </cell>
          <cell r="DW607" t="str">
            <v>No Error</v>
          </cell>
          <cell r="DX607" t="str">
            <v>No Error</v>
          </cell>
          <cell r="DY607" t="str">
            <v>No Error</v>
          </cell>
          <cell r="DZ607" t="str">
            <v>No Error</v>
          </cell>
          <cell r="EA607" t="str">
            <v>No Error</v>
          </cell>
          <cell r="EB607" t="str">
            <v>No Error</v>
          </cell>
          <cell r="EC607" t="str">
            <v>No Error</v>
          </cell>
          <cell r="ED607" t="str">
            <v>No Error</v>
          </cell>
          <cell r="EE607" t="str">
            <v>No Error</v>
          </cell>
          <cell r="EF607" t="str">
            <v>No Error</v>
          </cell>
          <cell r="EG607" t="str">
            <v>No Error</v>
          </cell>
          <cell r="EH607" t="str">
            <v>No Error</v>
          </cell>
          <cell r="EI607" t="str">
            <v>No Error</v>
          </cell>
          <cell r="EJ607" t="str">
            <v>No Error</v>
          </cell>
          <cell r="EK607" t="str">
            <v>No Error</v>
          </cell>
          <cell r="EL607" t="str">
            <v>No Error</v>
          </cell>
          <cell r="EM607" t="str">
            <v>No Error</v>
          </cell>
          <cell r="EN607" t="str">
            <v>No Error</v>
          </cell>
          <cell r="EO607" t="str">
            <v>No Error</v>
          </cell>
          <cell r="EP607" t="str">
            <v>No Error</v>
          </cell>
          <cell r="EQ607" t="str">
            <v>No Error</v>
          </cell>
          <cell r="ER607" t="str">
            <v>No Error</v>
          </cell>
          <cell r="ES607" t="str">
            <v>No Error</v>
          </cell>
          <cell r="ET607" t="str">
            <v>No Error</v>
          </cell>
          <cell r="EU607" t="str">
            <v>No Error</v>
          </cell>
          <cell r="EV607" t="str">
            <v>No Error</v>
          </cell>
          <cell r="EW607" t="str">
            <v>No Error</v>
          </cell>
          <cell r="EX607" t="str">
            <v>No Error</v>
          </cell>
          <cell r="EY607" t="str">
            <v>No Error</v>
          </cell>
          <cell r="EZ607" t="str">
            <v>No Error</v>
          </cell>
          <cell r="FA607" t="str">
            <v>No Error</v>
          </cell>
          <cell r="FB607" t="str">
            <v>No Error</v>
          </cell>
          <cell r="FC607" t="str">
            <v>No Error</v>
          </cell>
          <cell r="FD607" t="str">
            <v>No Error</v>
          </cell>
          <cell r="FE607" t="str">
            <v>No Error</v>
          </cell>
          <cell r="FF607" t="str">
            <v>No Error</v>
          </cell>
          <cell r="FG607" t="str">
            <v>No Error</v>
          </cell>
          <cell r="FH607" t="str">
            <v>No Error</v>
          </cell>
          <cell r="FI607" t="str">
            <v>No Error</v>
          </cell>
          <cell r="FJ607" t="str">
            <v>No Error</v>
          </cell>
          <cell r="FK607" t="str">
            <v>No Error</v>
          </cell>
          <cell r="FL607" t="str">
            <v>No Error</v>
          </cell>
        </row>
        <row r="608">
          <cell r="D608"/>
          <cell r="E608"/>
          <cell r="F608"/>
          <cell r="G608"/>
          <cell r="H608">
            <v>0</v>
          </cell>
          <cell r="I608"/>
          <cell r="J608"/>
          <cell r="K608">
            <v>0</v>
          </cell>
          <cell r="L608">
            <v>0</v>
          </cell>
          <cell r="M608">
            <v>0</v>
          </cell>
          <cell r="N608"/>
          <cell r="O608"/>
          <cell r="P608"/>
          <cell r="Q608">
            <v>0</v>
          </cell>
          <cell r="R608"/>
          <cell r="S608"/>
          <cell r="T608"/>
          <cell r="U608"/>
          <cell r="V608"/>
          <cell r="W608"/>
          <cell r="X608">
            <v>0</v>
          </cell>
          <cell r="Y608"/>
          <cell r="Z608"/>
          <cell r="AA608">
            <v>0</v>
          </cell>
          <cell r="AB608"/>
          <cell r="AC608"/>
          <cell r="AD608" t="str">
            <v>.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DC608" t="str">
            <v>000000000000000000000000000000000</v>
          </cell>
          <cell r="DD608" t="str">
            <v>No Error</v>
          </cell>
          <cell r="DE608" t="str">
            <v>No Error</v>
          </cell>
          <cell r="DF608" t="str">
            <v>No Error</v>
          </cell>
          <cell r="DG608" t="str">
            <v>No Error</v>
          </cell>
          <cell r="DH608" t="str">
            <v>No Error</v>
          </cell>
          <cell r="DI608" t="str">
            <v>No Error</v>
          </cell>
          <cell r="DJ608" t="str">
            <v>No Error</v>
          </cell>
          <cell r="DK608" t="str">
            <v>No Error</v>
          </cell>
          <cell r="DL608" t="str">
            <v>No Error</v>
          </cell>
          <cell r="DM608" t="str">
            <v>No Error</v>
          </cell>
          <cell r="DN608" t="str">
            <v>No Error</v>
          </cell>
          <cell r="DO608" t="str">
            <v>No Error</v>
          </cell>
          <cell r="DP608" t="str">
            <v>No Error</v>
          </cell>
          <cell r="DQ608" t="str">
            <v>No Error</v>
          </cell>
          <cell r="DR608" t="str">
            <v>No Error</v>
          </cell>
          <cell r="DS608" t="str">
            <v>No Error</v>
          </cell>
          <cell r="DT608" t="str">
            <v>No Error</v>
          </cell>
          <cell r="DU608" t="str">
            <v>No Error</v>
          </cell>
          <cell r="DV608" t="str">
            <v>No Error</v>
          </cell>
          <cell r="DW608" t="str">
            <v>No Error</v>
          </cell>
          <cell r="DX608" t="str">
            <v>No Error</v>
          </cell>
          <cell r="DY608" t="str">
            <v>No Error</v>
          </cell>
          <cell r="DZ608" t="str">
            <v>No Error</v>
          </cell>
          <cell r="EA608" t="str">
            <v>No Error</v>
          </cell>
          <cell r="EB608" t="str">
            <v>No Error</v>
          </cell>
          <cell r="EC608" t="str">
            <v>No Error</v>
          </cell>
          <cell r="ED608" t="str">
            <v>No Error</v>
          </cell>
          <cell r="EE608" t="str">
            <v>No Error</v>
          </cell>
          <cell r="EF608" t="str">
            <v>No Error</v>
          </cell>
          <cell r="EG608" t="str">
            <v>No Error</v>
          </cell>
          <cell r="EH608" t="str">
            <v>No Error</v>
          </cell>
          <cell r="EI608" t="str">
            <v>No Error</v>
          </cell>
          <cell r="EJ608" t="str">
            <v>No Error</v>
          </cell>
          <cell r="EK608" t="str">
            <v>No Error</v>
          </cell>
          <cell r="EL608" t="str">
            <v>No Error</v>
          </cell>
          <cell r="EM608" t="str">
            <v>No Error</v>
          </cell>
          <cell r="EN608" t="str">
            <v>No Error</v>
          </cell>
          <cell r="EO608" t="str">
            <v>No Error</v>
          </cell>
          <cell r="EP608" t="str">
            <v>No Error</v>
          </cell>
          <cell r="EQ608" t="str">
            <v>No Error</v>
          </cell>
          <cell r="ER608" t="str">
            <v>No Error</v>
          </cell>
          <cell r="ES608" t="str">
            <v>No Error</v>
          </cell>
          <cell r="ET608" t="str">
            <v>No Error</v>
          </cell>
          <cell r="EU608" t="str">
            <v>No Error</v>
          </cell>
          <cell r="EV608" t="str">
            <v>No Error</v>
          </cell>
          <cell r="EW608" t="str">
            <v>No Error</v>
          </cell>
          <cell r="EX608" t="str">
            <v>No Error</v>
          </cell>
          <cell r="EY608" t="str">
            <v>No Error</v>
          </cell>
          <cell r="EZ608" t="str">
            <v>No Error</v>
          </cell>
          <cell r="FA608" t="str">
            <v>No Error</v>
          </cell>
          <cell r="FB608" t="str">
            <v>No Error</v>
          </cell>
          <cell r="FC608" t="str">
            <v>No Error</v>
          </cell>
          <cell r="FD608" t="str">
            <v>No Error</v>
          </cell>
          <cell r="FE608" t="str">
            <v>No Error</v>
          </cell>
          <cell r="FF608" t="str">
            <v>No Error</v>
          </cell>
          <cell r="FG608" t="str">
            <v>No Error</v>
          </cell>
          <cell r="FH608" t="str">
            <v>No Error</v>
          </cell>
          <cell r="FI608" t="str">
            <v>No Error</v>
          </cell>
          <cell r="FJ608" t="str">
            <v>No Error</v>
          </cell>
          <cell r="FK608" t="str">
            <v>No Error</v>
          </cell>
          <cell r="FL608" t="str">
            <v>No Error</v>
          </cell>
        </row>
        <row r="609">
          <cell r="D609"/>
          <cell r="E609"/>
          <cell r="F609"/>
          <cell r="G609"/>
          <cell r="H609">
            <v>0</v>
          </cell>
          <cell r="I609"/>
          <cell r="J609"/>
          <cell r="K609">
            <v>0</v>
          </cell>
          <cell r="L609">
            <v>0</v>
          </cell>
          <cell r="M609">
            <v>0</v>
          </cell>
          <cell r="N609"/>
          <cell r="O609"/>
          <cell r="P609"/>
          <cell r="Q609">
            <v>0</v>
          </cell>
          <cell r="R609"/>
          <cell r="S609"/>
          <cell r="T609"/>
          <cell r="U609"/>
          <cell r="V609"/>
          <cell r="W609"/>
          <cell r="X609">
            <v>0</v>
          </cell>
          <cell r="Y609"/>
          <cell r="Z609"/>
          <cell r="AA609">
            <v>0</v>
          </cell>
          <cell r="AB609"/>
          <cell r="AC609"/>
          <cell r="AD609" t="str">
            <v>.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DC609" t="str">
            <v>000000000000000000000000000000000</v>
          </cell>
          <cell r="DD609" t="str">
            <v>No Error</v>
          </cell>
          <cell r="DE609" t="str">
            <v>No Error</v>
          </cell>
          <cell r="DF609" t="str">
            <v>No Error</v>
          </cell>
          <cell r="DG609" t="str">
            <v>No Error</v>
          </cell>
          <cell r="DH609" t="str">
            <v>No Error</v>
          </cell>
          <cell r="DI609" t="str">
            <v>No Error</v>
          </cell>
          <cell r="DJ609" t="str">
            <v>No Error</v>
          </cell>
          <cell r="DK609" t="str">
            <v>No Error</v>
          </cell>
          <cell r="DL609" t="str">
            <v>No Error</v>
          </cell>
          <cell r="DM609" t="str">
            <v>No Error</v>
          </cell>
          <cell r="DN609" t="str">
            <v>No Error</v>
          </cell>
          <cell r="DO609" t="str">
            <v>No Error</v>
          </cell>
          <cell r="DP609" t="str">
            <v>No Error</v>
          </cell>
          <cell r="DQ609" t="str">
            <v>No Error</v>
          </cell>
          <cell r="DR609" t="str">
            <v>No Error</v>
          </cell>
          <cell r="DS609" t="str">
            <v>No Error</v>
          </cell>
          <cell r="DT609" t="str">
            <v>No Error</v>
          </cell>
          <cell r="DU609" t="str">
            <v>No Error</v>
          </cell>
          <cell r="DV609" t="str">
            <v>No Error</v>
          </cell>
          <cell r="DW609" t="str">
            <v>No Error</v>
          </cell>
          <cell r="DX609" t="str">
            <v>No Error</v>
          </cell>
          <cell r="DY609" t="str">
            <v>No Error</v>
          </cell>
          <cell r="DZ609" t="str">
            <v>No Error</v>
          </cell>
          <cell r="EA609" t="str">
            <v>No Error</v>
          </cell>
          <cell r="EB609" t="str">
            <v>No Error</v>
          </cell>
          <cell r="EC609" t="str">
            <v>No Error</v>
          </cell>
          <cell r="ED609" t="str">
            <v>No Error</v>
          </cell>
          <cell r="EE609" t="str">
            <v>No Error</v>
          </cell>
          <cell r="EF609" t="str">
            <v>No Error</v>
          </cell>
          <cell r="EG609" t="str">
            <v>No Error</v>
          </cell>
          <cell r="EH609" t="str">
            <v>No Error</v>
          </cell>
          <cell r="EI609" t="str">
            <v>No Error</v>
          </cell>
          <cell r="EJ609" t="str">
            <v>No Error</v>
          </cell>
          <cell r="EK609" t="str">
            <v>No Error</v>
          </cell>
          <cell r="EL609" t="str">
            <v>No Error</v>
          </cell>
          <cell r="EM609" t="str">
            <v>No Error</v>
          </cell>
          <cell r="EN609" t="str">
            <v>No Error</v>
          </cell>
          <cell r="EO609" t="str">
            <v>No Error</v>
          </cell>
          <cell r="EP609" t="str">
            <v>No Error</v>
          </cell>
          <cell r="EQ609" t="str">
            <v>No Error</v>
          </cell>
          <cell r="ER609" t="str">
            <v>No Error</v>
          </cell>
          <cell r="ES609" t="str">
            <v>No Error</v>
          </cell>
          <cell r="ET609" t="str">
            <v>No Error</v>
          </cell>
          <cell r="EU609" t="str">
            <v>No Error</v>
          </cell>
          <cell r="EV609" t="str">
            <v>No Error</v>
          </cell>
          <cell r="EW609" t="str">
            <v>No Error</v>
          </cell>
          <cell r="EX609" t="str">
            <v>No Error</v>
          </cell>
          <cell r="EY609" t="str">
            <v>No Error</v>
          </cell>
          <cell r="EZ609" t="str">
            <v>No Error</v>
          </cell>
          <cell r="FA609" t="str">
            <v>No Error</v>
          </cell>
          <cell r="FB609" t="str">
            <v>No Error</v>
          </cell>
          <cell r="FC609" t="str">
            <v>No Error</v>
          </cell>
          <cell r="FD609" t="str">
            <v>No Error</v>
          </cell>
          <cell r="FE609" t="str">
            <v>No Error</v>
          </cell>
          <cell r="FF609" t="str">
            <v>No Error</v>
          </cell>
          <cell r="FG609" t="str">
            <v>No Error</v>
          </cell>
          <cell r="FH609" t="str">
            <v>No Error</v>
          </cell>
          <cell r="FI609" t="str">
            <v>No Error</v>
          </cell>
          <cell r="FJ609" t="str">
            <v>No Error</v>
          </cell>
          <cell r="FK609" t="str">
            <v>No Error</v>
          </cell>
          <cell r="FL609" t="str">
            <v>No Error</v>
          </cell>
        </row>
        <row r="610">
          <cell r="D610"/>
          <cell r="E610"/>
          <cell r="F610"/>
          <cell r="G610"/>
          <cell r="H610">
            <v>0</v>
          </cell>
          <cell r="I610"/>
          <cell r="J610"/>
          <cell r="K610">
            <v>0</v>
          </cell>
          <cell r="L610">
            <v>0</v>
          </cell>
          <cell r="M610">
            <v>0</v>
          </cell>
          <cell r="N610"/>
          <cell r="O610"/>
          <cell r="P610"/>
          <cell r="Q610">
            <v>0</v>
          </cell>
          <cell r="R610"/>
          <cell r="S610"/>
          <cell r="T610"/>
          <cell r="U610"/>
          <cell r="V610"/>
          <cell r="W610"/>
          <cell r="X610">
            <v>0</v>
          </cell>
          <cell r="Y610"/>
          <cell r="Z610"/>
          <cell r="AA610">
            <v>0</v>
          </cell>
          <cell r="AB610"/>
          <cell r="AC610"/>
          <cell r="AD610" t="str">
            <v>.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DC610" t="str">
            <v>000000000000000000000000000000000</v>
          </cell>
          <cell r="DD610" t="str">
            <v>No Error</v>
          </cell>
          <cell r="DE610" t="str">
            <v>No Error</v>
          </cell>
          <cell r="DF610" t="str">
            <v>No Error</v>
          </cell>
          <cell r="DG610" t="str">
            <v>No Error</v>
          </cell>
          <cell r="DH610" t="str">
            <v>No Error</v>
          </cell>
          <cell r="DI610" t="str">
            <v>No Error</v>
          </cell>
          <cell r="DJ610" t="str">
            <v>No Error</v>
          </cell>
          <cell r="DK610" t="str">
            <v>No Error</v>
          </cell>
          <cell r="DL610" t="str">
            <v>No Error</v>
          </cell>
          <cell r="DM610" t="str">
            <v>No Error</v>
          </cell>
          <cell r="DN610" t="str">
            <v>No Error</v>
          </cell>
          <cell r="DO610" t="str">
            <v>No Error</v>
          </cell>
          <cell r="DP610" t="str">
            <v>No Error</v>
          </cell>
          <cell r="DQ610" t="str">
            <v>No Error</v>
          </cell>
          <cell r="DR610" t="str">
            <v>No Error</v>
          </cell>
          <cell r="DS610" t="str">
            <v>No Error</v>
          </cell>
          <cell r="DT610" t="str">
            <v>No Error</v>
          </cell>
          <cell r="DU610" t="str">
            <v>No Error</v>
          </cell>
          <cell r="DV610" t="str">
            <v>No Error</v>
          </cell>
          <cell r="DW610" t="str">
            <v>No Error</v>
          </cell>
          <cell r="DX610" t="str">
            <v>No Error</v>
          </cell>
          <cell r="DY610" t="str">
            <v>No Error</v>
          </cell>
          <cell r="DZ610" t="str">
            <v>No Error</v>
          </cell>
          <cell r="EA610" t="str">
            <v>No Error</v>
          </cell>
          <cell r="EB610" t="str">
            <v>No Error</v>
          </cell>
          <cell r="EC610" t="str">
            <v>No Error</v>
          </cell>
          <cell r="ED610" t="str">
            <v>No Error</v>
          </cell>
          <cell r="EE610" t="str">
            <v>No Error</v>
          </cell>
          <cell r="EF610" t="str">
            <v>No Error</v>
          </cell>
          <cell r="EG610" t="str">
            <v>No Error</v>
          </cell>
          <cell r="EH610" t="str">
            <v>No Error</v>
          </cell>
          <cell r="EI610" t="str">
            <v>No Error</v>
          </cell>
          <cell r="EJ610" t="str">
            <v>No Error</v>
          </cell>
          <cell r="EK610" t="str">
            <v>No Error</v>
          </cell>
          <cell r="EL610" t="str">
            <v>No Error</v>
          </cell>
          <cell r="EM610" t="str">
            <v>No Error</v>
          </cell>
          <cell r="EN610" t="str">
            <v>No Error</v>
          </cell>
          <cell r="EO610" t="str">
            <v>No Error</v>
          </cell>
          <cell r="EP610" t="str">
            <v>No Error</v>
          </cell>
          <cell r="EQ610" t="str">
            <v>No Error</v>
          </cell>
          <cell r="ER610" t="str">
            <v>No Error</v>
          </cell>
          <cell r="ES610" t="str">
            <v>No Error</v>
          </cell>
          <cell r="ET610" t="str">
            <v>No Error</v>
          </cell>
          <cell r="EU610" t="str">
            <v>No Error</v>
          </cell>
          <cell r="EV610" t="str">
            <v>No Error</v>
          </cell>
          <cell r="EW610" t="str">
            <v>No Error</v>
          </cell>
          <cell r="EX610" t="str">
            <v>No Error</v>
          </cell>
          <cell r="EY610" t="str">
            <v>No Error</v>
          </cell>
          <cell r="EZ610" t="str">
            <v>No Error</v>
          </cell>
          <cell r="FA610" t="str">
            <v>No Error</v>
          </cell>
          <cell r="FB610" t="str">
            <v>No Error</v>
          </cell>
          <cell r="FC610" t="str">
            <v>No Error</v>
          </cell>
          <cell r="FD610" t="str">
            <v>No Error</v>
          </cell>
          <cell r="FE610" t="str">
            <v>No Error</v>
          </cell>
          <cell r="FF610" t="str">
            <v>No Error</v>
          </cell>
          <cell r="FG610" t="str">
            <v>No Error</v>
          </cell>
          <cell r="FH610" t="str">
            <v>No Error</v>
          </cell>
          <cell r="FI610" t="str">
            <v>No Error</v>
          </cell>
          <cell r="FJ610" t="str">
            <v>No Error</v>
          </cell>
          <cell r="FK610" t="str">
            <v>No Error</v>
          </cell>
          <cell r="FL610" t="str">
            <v>No Error</v>
          </cell>
        </row>
        <row r="611">
          <cell r="D611"/>
          <cell r="E611"/>
          <cell r="F611"/>
          <cell r="G611"/>
          <cell r="H611">
            <v>0</v>
          </cell>
          <cell r="I611"/>
          <cell r="J611"/>
          <cell r="K611">
            <v>0</v>
          </cell>
          <cell r="L611">
            <v>0</v>
          </cell>
          <cell r="M611">
            <v>0</v>
          </cell>
          <cell r="N611"/>
          <cell r="O611"/>
          <cell r="P611"/>
          <cell r="Q611">
            <v>0</v>
          </cell>
          <cell r="R611"/>
          <cell r="S611"/>
          <cell r="T611"/>
          <cell r="U611"/>
          <cell r="V611"/>
          <cell r="W611"/>
          <cell r="X611">
            <v>0</v>
          </cell>
          <cell r="Y611"/>
          <cell r="Z611"/>
          <cell r="AA611">
            <v>0</v>
          </cell>
          <cell r="AB611"/>
          <cell r="AC611"/>
          <cell r="AD611" t="str">
            <v>.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DC611" t="str">
            <v>000000000000000000000000000000000</v>
          </cell>
          <cell r="DD611" t="str">
            <v>No Error</v>
          </cell>
          <cell r="DE611" t="str">
            <v>No Error</v>
          </cell>
          <cell r="DF611" t="str">
            <v>No Error</v>
          </cell>
          <cell r="DG611" t="str">
            <v>No Error</v>
          </cell>
          <cell r="DH611" t="str">
            <v>No Error</v>
          </cell>
          <cell r="DI611" t="str">
            <v>No Error</v>
          </cell>
          <cell r="DJ611" t="str">
            <v>No Error</v>
          </cell>
          <cell r="DK611" t="str">
            <v>No Error</v>
          </cell>
          <cell r="DL611" t="str">
            <v>No Error</v>
          </cell>
          <cell r="DM611" t="str">
            <v>No Error</v>
          </cell>
          <cell r="DN611" t="str">
            <v>No Error</v>
          </cell>
          <cell r="DO611" t="str">
            <v>No Error</v>
          </cell>
          <cell r="DP611" t="str">
            <v>No Error</v>
          </cell>
          <cell r="DQ611" t="str">
            <v>No Error</v>
          </cell>
          <cell r="DR611" t="str">
            <v>No Error</v>
          </cell>
          <cell r="DS611" t="str">
            <v>No Error</v>
          </cell>
          <cell r="DT611" t="str">
            <v>No Error</v>
          </cell>
          <cell r="DU611" t="str">
            <v>No Error</v>
          </cell>
          <cell r="DV611" t="str">
            <v>No Error</v>
          </cell>
          <cell r="DW611" t="str">
            <v>No Error</v>
          </cell>
          <cell r="DX611" t="str">
            <v>No Error</v>
          </cell>
          <cell r="DY611" t="str">
            <v>No Error</v>
          </cell>
          <cell r="DZ611" t="str">
            <v>No Error</v>
          </cell>
          <cell r="EA611" t="str">
            <v>No Error</v>
          </cell>
          <cell r="EB611" t="str">
            <v>No Error</v>
          </cell>
          <cell r="EC611" t="str">
            <v>No Error</v>
          </cell>
          <cell r="ED611" t="str">
            <v>No Error</v>
          </cell>
          <cell r="EE611" t="str">
            <v>No Error</v>
          </cell>
          <cell r="EF611" t="str">
            <v>No Error</v>
          </cell>
          <cell r="EG611" t="str">
            <v>No Error</v>
          </cell>
          <cell r="EH611" t="str">
            <v>No Error</v>
          </cell>
          <cell r="EI611" t="str">
            <v>No Error</v>
          </cell>
          <cell r="EJ611" t="str">
            <v>No Error</v>
          </cell>
          <cell r="EK611" t="str">
            <v>No Error</v>
          </cell>
          <cell r="EL611" t="str">
            <v>No Error</v>
          </cell>
          <cell r="EM611" t="str">
            <v>No Error</v>
          </cell>
          <cell r="EN611" t="str">
            <v>No Error</v>
          </cell>
          <cell r="EO611" t="str">
            <v>No Error</v>
          </cell>
          <cell r="EP611" t="str">
            <v>No Error</v>
          </cell>
          <cell r="EQ611" t="str">
            <v>No Error</v>
          </cell>
          <cell r="ER611" t="str">
            <v>No Error</v>
          </cell>
          <cell r="ES611" t="str">
            <v>No Error</v>
          </cell>
          <cell r="ET611" t="str">
            <v>No Error</v>
          </cell>
          <cell r="EU611" t="str">
            <v>No Error</v>
          </cell>
          <cell r="EV611" t="str">
            <v>No Error</v>
          </cell>
          <cell r="EW611" t="str">
            <v>No Error</v>
          </cell>
          <cell r="EX611" t="str">
            <v>No Error</v>
          </cell>
          <cell r="EY611" t="str">
            <v>No Error</v>
          </cell>
          <cell r="EZ611" t="str">
            <v>No Error</v>
          </cell>
          <cell r="FA611" t="str">
            <v>No Error</v>
          </cell>
          <cell r="FB611" t="str">
            <v>No Error</v>
          </cell>
          <cell r="FC611" t="str">
            <v>No Error</v>
          </cell>
          <cell r="FD611" t="str">
            <v>No Error</v>
          </cell>
          <cell r="FE611" t="str">
            <v>No Error</v>
          </cell>
          <cell r="FF611" t="str">
            <v>No Error</v>
          </cell>
          <cell r="FG611" t="str">
            <v>No Error</v>
          </cell>
          <cell r="FH611" t="str">
            <v>No Error</v>
          </cell>
          <cell r="FI611" t="str">
            <v>No Error</v>
          </cell>
          <cell r="FJ611" t="str">
            <v>No Error</v>
          </cell>
          <cell r="FK611" t="str">
            <v>No Error</v>
          </cell>
          <cell r="FL611" t="str">
            <v>No Error</v>
          </cell>
        </row>
        <row r="612">
          <cell r="D612"/>
          <cell r="E612"/>
          <cell r="F612"/>
          <cell r="G612"/>
          <cell r="H612">
            <v>0</v>
          </cell>
          <cell r="I612"/>
          <cell r="J612"/>
          <cell r="K612">
            <v>0</v>
          </cell>
          <cell r="L612">
            <v>0</v>
          </cell>
          <cell r="M612">
            <v>0</v>
          </cell>
          <cell r="N612"/>
          <cell r="O612"/>
          <cell r="P612"/>
          <cell r="Q612">
            <v>0</v>
          </cell>
          <cell r="R612"/>
          <cell r="S612"/>
          <cell r="T612"/>
          <cell r="U612"/>
          <cell r="V612"/>
          <cell r="W612"/>
          <cell r="X612">
            <v>0</v>
          </cell>
          <cell r="Y612"/>
          <cell r="Z612"/>
          <cell r="AA612">
            <v>0</v>
          </cell>
          <cell r="AB612"/>
          <cell r="AC612"/>
          <cell r="AD612" t="str">
            <v>.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DC612" t="str">
            <v>000000000000000000000000000000000</v>
          </cell>
          <cell r="DD612" t="str">
            <v>No Error</v>
          </cell>
          <cell r="DE612" t="str">
            <v>No Error</v>
          </cell>
          <cell r="DF612" t="str">
            <v>No Error</v>
          </cell>
          <cell r="DG612" t="str">
            <v>No Error</v>
          </cell>
          <cell r="DH612" t="str">
            <v>No Error</v>
          </cell>
          <cell r="DI612" t="str">
            <v>No Error</v>
          </cell>
          <cell r="DJ612" t="str">
            <v>No Error</v>
          </cell>
          <cell r="DK612" t="str">
            <v>No Error</v>
          </cell>
          <cell r="DL612" t="str">
            <v>No Error</v>
          </cell>
          <cell r="DM612" t="str">
            <v>No Error</v>
          </cell>
          <cell r="DN612" t="str">
            <v>No Error</v>
          </cell>
          <cell r="DO612" t="str">
            <v>No Error</v>
          </cell>
          <cell r="DP612" t="str">
            <v>No Error</v>
          </cell>
          <cell r="DQ612" t="str">
            <v>No Error</v>
          </cell>
          <cell r="DR612" t="str">
            <v>No Error</v>
          </cell>
          <cell r="DS612" t="str">
            <v>No Error</v>
          </cell>
          <cell r="DT612" t="str">
            <v>No Error</v>
          </cell>
          <cell r="DU612" t="str">
            <v>No Error</v>
          </cell>
          <cell r="DV612" t="str">
            <v>No Error</v>
          </cell>
          <cell r="DW612" t="str">
            <v>No Error</v>
          </cell>
          <cell r="DX612" t="str">
            <v>No Error</v>
          </cell>
          <cell r="DY612" t="str">
            <v>No Error</v>
          </cell>
          <cell r="DZ612" t="str">
            <v>No Error</v>
          </cell>
          <cell r="EA612" t="str">
            <v>No Error</v>
          </cell>
          <cell r="EB612" t="str">
            <v>No Error</v>
          </cell>
          <cell r="EC612" t="str">
            <v>No Error</v>
          </cell>
          <cell r="ED612" t="str">
            <v>No Error</v>
          </cell>
          <cell r="EE612" t="str">
            <v>No Error</v>
          </cell>
          <cell r="EF612" t="str">
            <v>No Error</v>
          </cell>
          <cell r="EG612" t="str">
            <v>No Error</v>
          </cell>
          <cell r="EH612" t="str">
            <v>No Error</v>
          </cell>
          <cell r="EI612" t="str">
            <v>No Error</v>
          </cell>
          <cell r="EJ612" t="str">
            <v>No Error</v>
          </cell>
          <cell r="EK612" t="str">
            <v>No Error</v>
          </cell>
          <cell r="EL612" t="str">
            <v>No Error</v>
          </cell>
          <cell r="EM612" t="str">
            <v>No Error</v>
          </cell>
          <cell r="EN612" t="str">
            <v>No Error</v>
          </cell>
          <cell r="EO612" t="str">
            <v>No Error</v>
          </cell>
          <cell r="EP612" t="str">
            <v>No Error</v>
          </cell>
          <cell r="EQ612" t="str">
            <v>No Error</v>
          </cell>
          <cell r="ER612" t="str">
            <v>No Error</v>
          </cell>
          <cell r="ES612" t="str">
            <v>No Error</v>
          </cell>
          <cell r="ET612" t="str">
            <v>No Error</v>
          </cell>
          <cell r="EU612" t="str">
            <v>No Error</v>
          </cell>
          <cell r="EV612" t="str">
            <v>No Error</v>
          </cell>
          <cell r="EW612" t="str">
            <v>No Error</v>
          </cell>
          <cell r="EX612" t="str">
            <v>No Error</v>
          </cell>
          <cell r="EY612" t="str">
            <v>No Error</v>
          </cell>
          <cell r="EZ612" t="str">
            <v>No Error</v>
          </cell>
          <cell r="FA612" t="str">
            <v>No Error</v>
          </cell>
          <cell r="FB612" t="str">
            <v>No Error</v>
          </cell>
          <cell r="FC612" t="str">
            <v>No Error</v>
          </cell>
          <cell r="FD612" t="str">
            <v>No Error</v>
          </cell>
          <cell r="FE612" t="str">
            <v>No Error</v>
          </cell>
          <cell r="FF612" t="str">
            <v>No Error</v>
          </cell>
          <cell r="FG612" t="str">
            <v>No Error</v>
          </cell>
          <cell r="FH612" t="str">
            <v>No Error</v>
          </cell>
          <cell r="FI612" t="str">
            <v>No Error</v>
          </cell>
          <cell r="FJ612" t="str">
            <v>No Error</v>
          </cell>
          <cell r="FK612" t="str">
            <v>No Error</v>
          </cell>
          <cell r="FL612" t="str">
            <v>No Error</v>
          </cell>
        </row>
        <row r="613">
          <cell r="D613"/>
          <cell r="E613"/>
          <cell r="F613"/>
          <cell r="G613"/>
          <cell r="H613">
            <v>0</v>
          </cell>
          <cell r="I613"/>
          <cell r="J613"/>
          <cell r="K613">
            <v>0</v>
          </cell>
          <cell r="L613">
            <v>0</v>
          </cell>
          <cell r="M613">
            <v>0</v>
          </cell>
          <cell r="N613"/>
          <cell r="O613"/>
          <cell r="P613"/>
          <cell r="Q613">
            <v>0</v>
          </cell>
          <cell r="R613"/>
          <cell r="S613"/>
          <cell r="T613"/>
          <cell r="U613"/>
          <cell r="V613"/>
          <cell r="W613"/>
          <cell r="X613">
            <v>0</v>
          </cell>
          <cell r="Y613"/>
          <cell r="Z613"/>
          <cell r="AA613">
            <v>0</v>
          </cell>
          <cell r="AB613"/>
          <cell r="AC613"/>
          <cell r="AD613" t="str">
            <v>.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DC613" t="str">
            <v>000000000000000000000000000000000</v>
          </cell>
          <cell r="DD613" t="str">
            <v>No Error</v>
          </cell>
          <cell r="DE613" t="str">
            <v>No Error</v>
          </cell>
          <cell r="DF613" t="str">
            <v>No Error</v>
          </cell>
          <cell r="DG613" t="str">
            <v>No Error</v>
          </cell>
          <cell r="DH613" t="str">
            <v>No Error</v>
          </cell>
          <cell r="DI613" t="str">
            <v>No Error</v>
          </cell>
          <cell r="DJ613" t="str">
            <v>No Error</v>
          </cell>
          <cell r="DK613" t="str">
            <v>No Error</v>
          </cell>
          <cell r="DL613" t="str">
            <v>No Error</v>
          </cell>
          <cell r="DM613" t="str">
            <v>No Error</v>
          </cell>
          <cell r="DN613" t="str">
            <v>No Error</v>
          </cell>
          <cell r="DO613" t="str">
            <v>No Error</v>
          </cell>
          <cell r="DP613" t="str">
            <v>No Error</v>
          </cell>
          <cell r="DQ613" t="str">
            <v>No Error</v>
          </cell>
          <cell r="DR613" t="str">
            <v>No Error</v>
          </cell>
          <cell r="DS613" t="str">
            <v>No Error</v>
          </cell>
          <cell r="DT613" t="str">
            <v>No Error</v>
          </cell>
          <cell r="DU613" t="str">
            <v>No Error</v>
          </cell>
          <cell r="DV613" t="str">
            <v>No Error</v>
          </cell>
          <cell r="DW613" t="str">
            <v>No Error</v>
          </cell>
          <cell r="DX613" t="str">
            <v>No Error</v>
          </cell>
          <cell r="DY613" t="str">
            <v>No Error</v>
          </cell>
          <cell r="DZ613" t="str">
            <v>No Error</v>
          </cell>
          <cell r="EA613" t="str">
            <v>No Error</v>
          </cell>
          <cell r="EB613" t="str">
            <v>No Error</v>
          </cell>
          <cell r="EC613" t="str">
            <v>No Error</v>
          </cell>
          <cell r="ED613" t="str">
            <v>No Error</v>
          </cell>
          <cell r="EE613" t="str">
            <v>No Error</v>
          </cell>
          <cell r="EF613" t="str">
            <v>No Error</v>
          </cell>
          <cell r="EG613" t="str">
            <v>No Error</v>
          </cell>
          <cell r="EH613" t="str">
            <v>No Error</v>
          </cell>
          <cell r="EI613" t="str">
            <v>No Error</v>
          </cell>
          <cell r="EJ613" t="str">
            <v>No Error</v>
          </cell>
          <cell r="EK613" t="str">
            <v>No Error</v>
          </cell>
          <cell r="EL613" t="str">
            <v>No Error</v>
          </cell>
          <cell r="EM613" t="str">
            <v>No Error</v>
          </cell>
          <cell r="EN613" t="str">
            <v>No Error</v>
          </cell>
          <cell r="EO613" t="str">
            <v>No Error</v>
          </cell>
          <cell r="EP613" t="str">
            <v>No Error</v>
          </cell>
          <cell r="EQ613" t="str">
            <v>No Error</v>
          </cell>
          <cell r="ER613" t="str">
            <v>No Error</v>
          </cell>
          <cell r="ES613" t="str">
            <v>No Error</v>
          </cell>
          <cell r="ET613" t="str">
            <v>No Error</v>
          </cell>
          <cell r="EU613" t="str">
            <v>No Error</v>
          </cell>
          <cell r="EV613" t="str">
            <v>No Error</v>
          </cell>
          <cell r="EW613" t="str">
            <v>No Error</v>
          </cell>
          <cell r="EX613" t="str">
            <v>No Error</v>
          </cell>
          <cell r="EY613" t="str">
            <v>No Error</v>
          </cell>
          <cell r="EZ613" t="str">
            <v>No Error</v>
          </cell>
          <cell r="FA613" t="str">
            <v>No Error</v>
          </cell>
          <cell r="FB613" t="str">
            <v>No Error</v>
          </cell>
          <cell r="FC613" t="str">
            <v>No Error</v>
          </cell>
          <cell r="FD613" t="str">
            <v>No Error</v>
          </cell>
          <cell r="FE613" t="str">
            <v>No Error</v>
          </cell>
          <cell r="FF613" t="str">
            <v>No Error</v>
          </cell>
          <cell r="FG613" t="str">
            <v>No Error</v>
          </cell>
          <cell r="FH613" t="str">
            <v>No Error</v>
          </cell>
          <cell r="FI613" t="str">
            <v>No Error</v>
          </cell>
          <cell r="FJ613" t="str">
            <v>No Error</v>
          </cell>
          <cell r="FK613" t="str">
            <v>No Error</v>
          </cell>
          <cell r="FL613" t="str">
            <v>No Error</v>
          </cell>
        </row>
        <row r="614">
          <cell r="D614"/>
          <cell r="E614"/>
          <cell r="F614"/>
          <cell r="G614"/>
          <cell r="H614">
            <v>0</v>
          </cell>
          <cell r="I614"/>
          <cell r="J614"/>
          <cell r="K614">
            <v>0</v>
          </cell>
          <cell r="L614">
            <v>0</v>
          </cell>
          <cell r="M614">
            <v>0</v>
          </cell>
          <cell r="N614"/>
          <cell r="O614"/>
          <cell r="P614"/>
          <cell r="Q614">
            <v>0</v>
          </cell>
          <cell r="R614"/>
          <cell r="S614"/>
          <cell r="T614"/>
          <cell r="U614"/>
          <cell r="V614"/>
          <cell r="W614"/>
          <cell r="X614">
            <v>0</v>
          </cell>
          <cell r="Y614"/>
          <cell r="Z614"/>
          <cell r="AA614">
            <v>0</v>
          </cell>
          <cell r="AB614"/>
          <cell r="AC614"/>
          <cell r="AD614" t="str">
            <v>.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DC614" t="str">
            <v>000000000000000000000000000000000</v>
          </cell>
          <cell r="DD614" t="str">
            <v>No Error</v>
          </cell>
          <cell r="DE614" t="str">
            <v>No Error</v>
          </cell>
          <cell r="DF614" t="str">
            <v>No Error</v>
          </cell>
          <cell r="DG614" t="str">
            <v>No Error</v>
          </cell>
          <cell r="DH614" t="str">
            <v>No Error</v>
          </cell>
          <cell r="DI614" t="str">
            <v>No Error</v>
          </cell>
          <cell r="DJ614" t="str">
            <v>No Error</v>
          </cell>
          <cell r="DK614" t="str">
            <v>No Error</v>
          </cell>
          <cell r="DL614" t="str">
            <v>No Error</v>
          </cell>
          <cell r="DM614" t="str">
            <v>No Error</v>
          </cell>
          <cell r="DN614" t="str">
            <v>No Error</v>
          </cell>
          <cell r="DO614" t="str">
            <v>No Error</v>
          </cell>
          <cell r="DP614" t="str">
            <v>No Error</v>
          </cell>
          <cell r="DQ614" t="str">
            <v>No Error</v>
          </cell>
          <cell r="DR614" t="str">
            <v>No Error</v>
          </cell>
          <cell r="DS614" t="str">
            <v>No Error</v>
          </cell>
          <cell r="DT614" t="str">
            <v>No Error</v>
          </cell>
          <cell r="DU614" t="str">
            <v>No Error</v>
          </cell>
          <cell r="DV614" t="str">
            <v>No Error</v>
          </cell>
          <cell r="DW614" t="str">
            <v>No Error</v>
          </cell>
          <cell r="DX614" t="str">
            <v>No Error</v>
          </cell>
          <cell r="DY614" t="str">
            <v>No Error</v>
          </cell>
          <cell r="DZ614" t="str">
            <v>No Error</v>
          </cell>
          <cell r="EA614" t="str">
            <v>No Error</v>
          </cell>
          <cell r="EB614" t="str">
            <v>No Error</v>
          </cell>
          <cell r="EC614" t="str">
            <v>No Error</v>
          </cell>
          <cell r="ED614" t="str">
            <v>No Error</v>
          </cell>
          <cell r="EE614" t="str">
            <v>No Error</v>
          </cell>
          <cell r="EF614" t="str">
            <v>No Error</v>
          </cell>
          <cell r="EG614" t="str">
            <v>No Error</v>
          </cell>
          <cell r="EH614" t="str">
            <v>No Error</v>
          </cell>
          <cell r="EI614" t="str">
            <v>No Error</v>
          </cell>
          <cell r="EJ614" t="str">
            <v>No Error</v>
          </cell>
          <cell r="EK614" t="str">
            <v>No Error</v>
          </cell>
          <cell r="EL614" t="str">
            <v>No Error</v>
          </cell>
          <cell r="EM614" t="str">
            <v>No Error</v>
          </cell>
          <cell r="EN614" t="str">
            <v>No Error</v>
          </cell>
          <cell r="EO614" t="str">
            <v>No Error</v>
          </cell>
          <cell r="EP614" t="str">
            <v>No Error</v>
          </cell>
          <cell r="EQ614" t="str">
            <v>No Error</v>
          </cell>
          <cell r="ER614" t="str">
            <v>No Error</v>
          </cell>
          <cell r="ES614" t="str">
            <v>No Error</v>
          </cell>
          <cell r="ET614" t="str">
            <v>No Error</v>
          </cell>
          <cell r="EU614" t="str">
            <v>No Error</v>
          </cell>
          <cell r="EV614" t="str">
            <v>No Error</v>
          </cell>
          <cell r="EW614" t="str">
            <v>No Error</v>
          </cell>
          <cell r="EX614" t="str">
            <v>No Error</v>
          </cell>
          <cell r="EY614" t="str">
            <v>No Error</v>
          </cell>
          <cell r="EZ614" t="str">
            <v>No Error</v>
          </cell>
          <cell r="FA614" t="str">
            <v>No Error</v>
          </cell>
          <cell r="FB614" t="str">
            <v>No Error</v>
          </cell>
          <cell r="FC614" t="str">
            <v>No Error</v>
          </cell>
          <cell r="FD614" t="str">
            <v>No Error</v>
          </cell>
          <cell r="FE614" t="str">
            <v>No Error</v>
          </cell>
          <cell r="FF614" t="str">
            <v>No Error</v>
          </cell>
          <cell r="FG614" t="str">
            <v>No Error</v>
          </cell>
          <cell r="FH614" t="str">
            <v>No Error</v>
          </cell>
          <cell r="FI614" t="str">
            <v>No Error</v>
          </cell>
          <cell r="FJ614" t="str">
            <v>No Error</v>
          </cell>
          <cell r="FK614" t="str">
            <v>No Error</v>
          </cell>
          <cell r="FL614" t="str">
            <v>No Error</v>
          </cell>
        </row>
        <row r="615">
          <cell r="D615"/>
          <cell r="E615"/>
          <cell r="F615"/>
          <cell r="G615"/>
          <cell r="H615">
            <v>0</v>
          </cell>
          <cell r="I615"/>
          <cell r="J615"/>
          <cell r="K615">
            <v>0</v>
          </cell>
          <cell r="L615">
            <v>0</v>
          </cell>
          <cell r="M615">
            <v>0</v>
          </cell>
          <cell r="N615"/>
          <cell r="O615"/>
          <cell r="P615"/>
          <cell r="Q615">
            <v>0</v>
          </cell>
          <cell r="R615"/>
          <cell r="S615"/>
          <cell r="T615"/>
          <cell r="U615"/>
          <cell r="V615"/>
          <cell r="W615"/>
          <cell r="X615">
            <v>0</v>
          </cell>
          <cell r="Y615"/>
          <cell r="Z615"/>
          <cell r="AA615">
            <v>0</v>
          </cell>
          <cell r="AB615"/>
          <cell r="AC615"/>
          <cell r="AD615" t="str">
            <v>.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DC615" t="str">
            <v>000000000000000000000000000000000</v>
          </cell>
          <cell r="DD615" t="str">
            <v>No Error</v>
          </cell>
          <cell r="DE615" t="str">
            <v>No Error</v>
          </cell>
          <cell r="DF615" t="str">
            <v>No Error</v>
          </cell>
          <cell r="DG615" t="str">
            <v>No Error</v>
          </cell>
          <cell r="DH615" t="str">
            <v>No Error</v>
          </cell>
          <cell r="DI615" t="str">
            <v>No Error</v>
          </cell>
          <cell r="DJ615" t="str">
            <v>No Error</v>
          </cell>
          <cell r="DK615" t="str">
            <v>No Error</v>
          </cell>
          <cell r="DL615" t="str">
            <v>No Error</v>
          </cell>
          <cell r="DM615" t="str">
            <v>No Error</v>
          </cell>
          <cell r="DN615" t="str">
            <v>No Error</v>
          </cell>
          <cell r="DO615" t="str">
            <v>No Error</v>
          </cell>
          <cell r="DP615" t="str">
            <v>No Error</v>
          </cell>
          <cell r="DQ615" t="str">
            <v>No Error</v>
          </cell>
          <cell r="DR615" t="str">
            <v>No Error</v>
          </cell>
          <cell r="DS615" t="str">
            <v>No Error</v>
          </cell>
          <cell r="DT615" t="str">
            <v>No Error</v>
          </cell>
          <cell r="DU615" t="str">
            <v>No Error</v>
          </cell>
          <cell r="DV615" t="str">
            <v>No Error</v>
          </cell>
          <cell r="DW615" t="str">
            <v>No Error</v>
          </cell>
          <cell r="DX615" t="str">
            <v>No Error</v>
          </cell>
          <cell r="DY615" t="str">
            <v>No Error</v>
          </cell>
          <cell r="DZ615" t="str">
            <v>No Error</v>
          </cell>
          <cell r="EA615" t="str">
            <v>No Error</v>
          </cell>
          <cell r="EB615" t="str">
            <v>No Error</v>
          </cell>
          <cell r="EC615" t="str">
            <v>No Error</v>
          </cell>
          <cell r="ED615" t="str">
            <v>No Error</v>
          </cell>
          <cell r="EE615" t="str">
            <v>No Error</v>
          </cell>
          <cell r="EF615" t="str">
            <v>No Error</v>
          </cell>
          <cell r="EG615" t="str">
            <v>No Error</v>
          </cell>
          <cell r="EH615" t="str">
            <v>No Error</v>
          </cell>
          <cell r="EI615" t="str">
            <v>No Error</v>
          </cell>
          <cell r="EJ615" t="str">
            <v>No Error</v>
          </cell>
          <cell r="EK615" t="str">
            <v>No Error</v>
          </cell>
          <cell r="EL615" t="str">
            <v>No Error</v>
          </cell>
          <cell r="EM615" t="str">
            <v>No Error</v>
          </cell>
          <cell r="EN615" t="str">
            <v>No Error</v>
          </cell>
          <cell r="EO615" t="str">
            <v>No Error</v>
          </cell>
          <cell r="EP615" t="str">
            <v>No Error</v>
          </cell>
          <cell r="EQ615" t="str">
            <v>No Error</v>
          </cell>
          <cell r="ER615" t="str">
            <v>No Error</v>
          </cell>
          <cell r="ES615" t="str">
            <v>No Error</v>
          </cell>
          <cell r="ET615" t="str">
            <v>No Error</v>
          </cell>
          <cell r="EU615" t="str">
            <v>No Error</v>
          </cell>
          <cell r="EV615" t="str">
            <v>No Error</v>
          </cell>
          <cell r="EW615" t="str">
            <v>No Error</v>
          </cell>
          <cell r="EX615" t="str">
            <v>No Error</v>
          </cell>
          <cell r="EY615" t="str">
            <v>No Error</v>
          </cell>
          <cell r="EZ615" t="str">
            <v>No Error</v>
          </cell>
          <cell r="FA615" t="str">
            <v>No Error</v>
          </cell>
          <cell r="FB615" t="str">
            <v>No Error</v>
          </cell>
          <cell r="FC615" t="str">
            <v>No Error</v>
          </cell>
          <cell r="FD615" t="str">
            <v>No Error</v>
          </cell>
          <cell r="FE615" t="str">
            <v>No Error</v>
          </cell>
          <cell r="FF615" t="str">
            <v>No Error</v>
          </cell>
          <cell r="FG615" t="str">
            <v>No Error</v>
          </cell>
          <cell r="FH615" t="str">
            <v>No Error</v>
          </cell>
          <cell r="FI615" t="str">
            <v>No Error</v>
          </cell>
          <cell r="FJ615" t="str">
            <v>No Error</v>
          </cell>
          <cell r="FK615" t="str">
            <v>No Error</v>
          </cell>
          <cell r="FL615" t="str">
            <v>No Error</v>
          </cell>
        </row>
        <row r="616">
          <cell r="D616"/>
          <cell r="E616"/>
          <cell r="F616"/>
          <cell r="G616"/>
          <cell r="H616">
            <v>0</v>
          </cell>
          <cell r="I616"/>
          <cell r="J616"/>
          <cell r="K616">
            <v>0</v>
          </cell>
          <cell r="L616">
            <v>0</v>
          </cell>
          <cell r="M616">
            <v>0</v>
          </cell>
          <cell r="N616"/>
          <cell r="O616"/>
          <cell r="P616"/>
          <cell r="Q616">
            <v>0</v>
          </cell>
          <cell r="R616"/>
          <cell r="S616"/>
          <cell r="T616"/>
          <cell r="U616"/>
          <cell r="V616"/>
          <cell r="W616"/>
          <cell r="X616">
            <v>0</v>
          </cell>
          <cell r="Y616"/>
          <cell r="Z616"/>
          <cell r="AA616">
            <v>0</v>
          </cell>
          <cell r="AB616"/>
          <cell r="AC616"/>
          <cell r="AD616" t="str">
            <v>.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DC616" t="str">
            <v>000000000000000000000000000000000</v>
          </cell>
          <cell r="DD616" t="str">
            <v>No Error</v>
          </cell>
          <cell r="DE616" t="str">
            <v>No Error</v>
          </cell>
          <cell r="DF616" t="str">
            <v>No Error</v>
          </cell>
          <cell r="DG616" t="str">
            <v>No Error</v>
          </cell>
          <cell r="DH616" t="str">
            <v>No Error</v>
          </cell>
          <cell r="DI616" t="str">
            <v>No Error</v>
          </cell>
          <cell r="DJ616" t="str">
            <v>No Error</v>
          </cell>
          <cell r="DK616" t="str">
            <v>No Error</v>
          </cell>
          <cell r="DL616" t="str">
            <v>No Error</v>
          </cell>
          <cell r="DM616" t="str">
            <v>No Error</v>
          </cell>
          <cell r="DN616" t="str">
            <v>No Error</v>
          </cell>
          <cell r="DO616" t="str">
            <v>No Error</v>
          </cell>
          <cell r="DP616" t="str">
            <v>No Error</v>
          </cell>
          <cell r="DQ616" t="str">
            <v>No Error</v>
          </cell>
          <cell r="DR616" t="str">
            <v>No Error</v>
          </cell>
          <cell r="DS616" t="str">
            <v>No Error</v>
          </cell>
          <cell r="DT616" t="str">
            <v>No Error</v>
          </cell>
          <cell r="DU616" t="str">
            <v>No Error</v>
          </cell>
          <cell r="DV616" t="str">
            <v>No Error</v>
          </cell>
          <cell r="DW616" t="str">
            <v>No Error</v>
          </cell>
          <cell r="DX616" t="str">
            <v>No Error</v>
          </cell>
          <cell r="DY616" t="str">
            <v>No Error</v>
          </cell>
          <cell r="DZ616" t="str">
            <v>No Error</v>
          </cell>
          <cell r="EA616" t="str">
            <v>No Error</v>
          </cell>
          <cell r="EB616" t="str">
            <v>No Error</v>
          </cell>
          <cell r="EC616" t="str">
            <v>No Error</v>
          </cell>
          <cell r="ED616" t="str">
            <v>No Error</v>
          </cell>
          <cell r="EE616" t="str">
            <v>No Error</v>
          </cell>
          <cell r="EF616" t="str">
            <v>No Error</v>
          </cell>
          <cell r="EG616" t="str">
            <v>No Error</v>
          </cell>
          <cell r="EH616" t="str">
            <v>No Error</v>
          </cell>
          <cell r="EI616" t="str">
            <v>No Error</v>
          </cell>
          <cell r="EJ616" t="str">
            <v>No Error</v>
          </cell>
          <cell r="EK616" t="str">
            <v>No Error</v>
          </cell>
          <cell r="EL616" t="str">
            <v>No Error</v>
          </cell>
          <cell r="EM616" t="str">
            <v>No Error</v>
          </cell>
          <cell r="EN616" t="str">
            <v>No Error</v>
          </cell>
          <cell r="EO616" t="str">
            <v>No Error</v>
          </cell>
          <cell r="EP616" t="str">
            <v>No Error</v>
          </cell>
          <cell r="EQ616" t="str">
            <v>No Error</v>
          </cell>
          <cell r="ER616" t="str">
            <v>No Error</v>
          </cell>
          <cell r="ES616" t="str">
            <v>No Error</v>
          </cell>
          <cell r="ET616" t="str">
            <v>No Error</v>
          </cell>
          <cell r="EU616" t="str">
            <v>No Error</v>
          </cell>
          <cell r="EV616" t="str">
            <v>No Error</v>
          </cell>
          <cell r="EW616" t="str">
            <v>No Error</v>
          </cell>
          <cell r="EX616" t="str">
            <v>No Error</v>
          </cell>
          <cell r="EY616" t="str">
            <v>No Error</v>
          </cell>
          <cell r="EZ616" t="str">
            <v>No Error</v>
          </cell>
          <cell r="FA616" t="str">
            <v>No Error</v>
          </cell>
          <cell r="FB616" t="str">
            <v>No Error</v>
          </cell>
          <cell r="FC616" t="str">
            <v>No Error</v>
          </cell>
          <cell r="FD616" t="str">
            <v>No Error</v>
          </cell>
          <cell r="FE616" t="str">
            <v>No Error</v>
          </cell>
          <cell r="FF616" t="str">
            <v>No Error</v>
          </cell>
          <cell r="FG616" t="str">
            <v>No Error</v>
          </cell>
          <cell r="FH616" t="str">
            <v>No Error</v>
          </cell>
          <cell r="FI616" t="str">
            <v>No Error</v>
          </cell>
          <cell r="FJ616" t="str">
            <v>No Error</v>
          </cell>
          <cell r="FK616" t="str">
            <v>No Error</v>
          </cell>
          <cell r="FL616" t="str">
            <v>No Error</v>
          </cell>
        </row>
        <row r="617">
          <cell r="D617"/>
          <cell r="E617"/>
          <cell r="F617"/>
          <cell r="G617"/>
          <cell r="H617">
            <v>0</v>
          </cell>
          <cell r="I617"/>
          <cell r="J617"/>
          <cell r="K617">
            <v>0</v>
          </cell>
          <cell r="L617">
            <v>0</v>
          </cell>
          <cell r="M617">
            <v>0</v>
          </cell>
          <cell r="N617"/>
          <cell r="O617"/>
          <cell r="P617"/>
          <cell r="Q617">
            <v>0</v>
          </cell>
          <cell r="R617"/>
          <cell r="S617"/>
          <cell r="T617"/>
          <cell r="U617"/>
          <cell r="V617"/>
          <cell r="W617"/>
          <cell r="X617">
            <v>0</v>
          </cell>
          <cell r="Y617"/>
          <cell r="Z617"/>
          <cell r="AA617">
            <v>0</v>
          </cell>
          <cell r="AB617"/>
          <cell r="AC617"/>
          <cell r="AD617" t="str">
            <v>.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DC617" t="str">
            <v>000000000000000000000000000000000</v>
          </cell>
          <cell r="DD617" t="str">
            <v>No Error</v>
          </cell>
          <cell r="DE617" t="str">
            <v>No Error</v>
          </cell>
          <cell r="DF617" t="str">
            <v>No Error</v>
          </cell>
          <cell r="DG617" t="str">
            <v>No Error</v>
          </cell>
          <cell r="DH617" t="str">
            <v>No Error</v>
          </cell>
          <cell r="DI617" t="str">
            <v>No Error</v>
          </cell>
          <cell r="DJ617" t="str">
            <v>No Error</v>
          </cell>
          <cell r="DK617" t="str">
            <v>No Error</v>
          </cell>
          <cell r="DL617" t="str">
            <v>No Error</v>
          </cell>
          <cell r="DM617" t="str">
            <v>No Error</v>
          </cell>
          <cell r="DN617" t="str">
            <v>No Error</v>
          </cell>
          <cell r="DO617" t="str">
            <v>No Error</v>
          </cell>
          <cell r="DP617" t="str">
            <v>No Error</v>
          </cell>
          <cell r="DQ617" t="str">
            <v>No Error</v>
          </cell>
          <cell r="DR617" t="str">
            <v>No Error</v>
          </cell>
          <cell r="DS617" t="str">
            <v>No Error</v>
          </cell>
          <cell r="DT617" t="str">
            <v>No Error</v>
          </cell>
          <cell r="DU617" t="str">
            <v>No Error</v>
          </cell>
          <cell r="DV617" t="str">
            <v>No Error</v>
          </cell>
          <cell r="DW617" t="str">
            <v>No Error</v>
          </cell>
          <cell r="DX617" t="str">
            <v>No Error</v>
          </cell>
          <cell r="DY617" t="str">
            <v>No Error</v>
          </cell>
          <cell r="DZ617" t="str">
            <v>No Error</v>
          </cell>
          <cell r="EA617" t="str">
            <v>No Error</v>
          </cell>
          <cell r="EB617" t="str">
            <v>No Error</v>
          </cell>
          <cell r="EC617" t="str">
            <v>No Error</v>
          </cell>
          <cell r="ED617" t="str">
            <v>No Error</v>
          </cell>
          <cell r="EE617" t="str">
            <v>No Error</v>
          </cell>
          <cell r="EF617" t="str">
            <v>No Error</v>
          </cell>
          <cell r="EG617" t="str">
            <v>No Error</v>
          </cell>
          <cell r="EH617" t="str">
            <v>No Error</v>
          </cell>
          <cell r="EI617" t="str">
            <v>No Error</v>
          </cell>
          <cell r="EJ617" t="str">
            <v>No Error</v>
          </cell>
          <cell r="EK617" t="str">
            <v>No Error</v>
          </cell>
          <cell r="EL617" t="str">
            <v>No Error</v>
          </cell>
          <cell r="EM617" t="str">
            <v>No Error</v>
          </cell>
          <cell r="EN617" t="str">
            <v>No Error</v>
          </cell>
          <cell r="EO617" t="str">
            <v>No Error</v>
          </cell>
          <cell r="EP617" t="str">
            <v>No Error</v>
          </cell>
          <cell r="EQ617" t="str">
            <v>No Error</v>
          </cell>
          <cell r="ER617" t="str">
            <v>No Error</v>
          </cell>
          <cell r="ES617" t="str">
            <v>No Error</v>
          </cell>
          <cell r="ET617" t="str">
            <v>No Error</v>
          </cell>
          <cell r="EU617" t="str">
            <v>No Error</v>
          </cell>
          <cell r="EV617" t="str">
            <v>No Error</v>
          </cell>
          <cell r="EW617" t="str">
            <v>No Error</v>
          </cell>
          <cell r="EX617" t="str">
            <v>No Error</v>
          </cell>
          <cell r="EY617" t="str">
            <v>No Error</v>
          </cell>
          <cell r="EZ617" t="str">
            <v>No Error</v>
          </cell>
          <cell r="FA617" t="str">
            <v>No Error</v>
          </cell>
          <cell r="FB617" t="str">
            <v>No Error</v>
          </cell>
          <cell r="FC617" t="str">
            <v>No Error</v>
          </cell>
          <cell r="FD617" t="str">
            <v>No Error</v>
          </cell>
          <cell r="FE617" t="str">
            <v>No Error</v>
          </cell>
          <cell r="FF617" t="str">
            <v>No Error</v>
          </cell>
          <cell r="FG617" t="str">
            <v>No Error</v>
          </cell>
          <cell r="FH617" t="str">
            <v>No Error</v>
          </cell>
          <cell r="FI617" t="str">
            <v>No Error</v>
          </cell>
          <cell r="FJ617" t="str">
            <v>No Error</v>
          </cell>
          <cell r="FK617" t="str">
            <v>No Error</v>
          </cell>
          <cell r="FL617" t="str">
            <v>No Error</v>
          </cell>
        </row>
        <row r="618">
          <cell r="D618"/>
          <cell r="E618"/>
          <cell r="F618"/>
          <cell r="G618"/>
          <cell r="H618">
            <v>0</v>
          </cell>
          <cell r="I618"/>
          <cell r="J618"/>
          <cell r="K618">
            <v>0</v>
          </cell>
          <cell r="L618">
            <v>0</v>
          </cell>
          <cell r="M618">
            <v>0</v>
          </cell>
          <cell r="N618"/>
          <cell r="O618"/>
          <cell r="P618"/>
          <cell r="Q618">
            <v>0</v>
          </cell>
          <cell r="R618"/>
          <cell r="S618"/>
          <cell r="T618"/>
          <cell r="U618"/>
          <cell r="V618"/>
          <cell r="W618"/>
          <cell r="X618">
            <v>0</v>
          </cell>
          <cell r="Y618"/>
          <cell r="Z618"/>
          <cell r="AA618">
            <v>0</v>
          </cell>
          <cell r="AB618"/>
          <cell r="AC618"/>
          <cell r="AD618" t="str">
            <v>.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DC618" t="str">
            <v>000000000000000000000000000000000</v>
          </cell>
          <cell r="DD618" t="str">
            <v>No Error</v>
          </cell>
          <cell r="DE618" t="str">
            <v>No Error</v>
          </cell>
          <cell r="DF618" t="str">
            <v>No Error</v>
          </cell>
          <cell r="DG618" t="str">
            <v>No Error</v>
          </cell>
          <cell r="DH618" t="str">
            <v>No Error</v>
          </cell>
          <cell r="DI618" t="str">
            <v>No Error</v>
          </cell>
          <cell r="DJ618" t="str">
            <v>No Error</v>
          </cell>
          <cell r="DK618" t="str">
            <v>No Error</v>
          </cell>
          <cell r="DL618" t="str">
            <v>No Error</v>
          </cell>
          <cell r="DM618" t="str">
            <v>No Error</v>
          </cell>
          <cell r="DN618" t="str">
            <v>No Error</v>
          </cell>
          <cell r="DO618" t="str">
            <v>No Error</v>
          </cell>
          <cell r="DP618" t="str">
            <v>No Error</v>
          </cell>
          <cell r="DQ618" t="str">
            <v>No Error</v>
          </cell>
          <cell r="DR618" t="str">
            <v>No Error</v>
          </cell>
          <cell r="DS618" t="str">
            <v>No Error</v>
          </cell>
          <cell r="DT618" t="str">
            <v>No Error</v>
          </cell>
          <cell r="DU618" t="str">
            <v>No Error</v>
          </cell>
          <cell r="DV618" t="str">
            <v>No Error</v>
          </cell>
          <cell r="DW618" t="str">
            <v>No Error</v>
          </cell>
          <cell r="DX618" t="str">
            <v>No Error</v>
          </cell>
          <cell r="DY618" t="str">
            <v>No Error</v>
          </cell>
          <cell r="DZ618" t="str">
            <v>No Error</v>
          </cell>
          <cell r="EA618" t="str">
            <v>No Error</v>
          </cell>
          <cell r="EB618" t="str">
            <v>No Error</v>
          </cell>
          <cell r="EC618" t="str">
            <v>No Error</v>
          </cell>
          <cell r="ED618" t="str">
            <v>No Error</v>
          </cell>
          <cell r="EE618" t="str">
            <v>No Error</v>
          </cell>
          <cell r="EF618" t="str">
            <v>No Error</v>
          </cell>
          <cell r="EG618" t="str">
            <v>No Error</v>
          </cell>
          <cell r="EH618" t="str">
            <v>No Error</v>
          </cell>
          <cell r="EI618" t="str">
            <v>No Error</v>
          </cell>
          <cell r="EJ618" t="str">
            <v>No Error</v>
          </cell>
          <cell r="EK618" t="str">
            <v>No Error</v>
          </cell>
          <cell r="EL618" t="str">
            <v>No Error</v>
          </cell>
          <cell r="EM618" t="str">
            <v>No Error</v>
          </cell>
          <cell r="EN618" t="str">
            <v>No Error</v>
          </cell>
          <cell r="EO618" t="str">
            <v>No Error</v>
          </cell>
          <cell r="EP618" t="str">
            <v>No Error</v>
          </cell>
          <cell r="EQ618" t="str">
            <v>No Error</v>
          </cell>
          <cell r="ER618" t="str">
            <v>No Error</v>
          </cell>
          <cell r="ES618" t="str">
            <v>No Error</v>
          </cell>
          <cell r="ET618" t="str">
            <v>No Error</v>
          </cell>
          <cell r="EU618" t="str">
            <v>No Error</v>
          </cell>
          <cell r="EV618" t="str">
            <v>No Error</v>
          </cell>
          <cell r="EW618" t="str">
            <v>No Error</v>
          </cell>
          <cell r="EX618" t="str">
            <v>No Error</v>
          </cell>
          <cell r="EY618" t="str">
            <v>No Error</v>
          </cell>
          <cell r="EZ618" t="str">
            <v>No Error</v>
          </cell>
          <cell r="FA618" t="str">
            <v>No Error</v>
          </cell>
          <cell r="FB618" t="str">
            <v>No Error</v>
          </cell>
          <cell r="FC618" t="str">
            <v>No Error</v>
          </cell>
          <cell r="FD618" t="str">
            <v>No Error</v>
          </cell>
          <cell r="FE618" t="str">
            <v>No Error</v>
          </cell>
          <cell r="FF618" t="str">
            <v>No Error</v>
          </cell>
          <cell r="FG618" t="str">
            <v>No Error</v>
          </cell>
          <cell r="FH618" t="str">
            <v>No Error</v>
          </cell>
          <cell r="FI618" t="str">
            <v>No Error</v>
          </cell>
          <cell r="FJ618" t="str">
            <v>No Error</v>
          </cell>
          <cell r="FK618" t="str">
            <v>No Error</v>
          </cell>
          <cell r="FL618" t="str">
            <v>No Error</v>
          </cell>
        </row>
        <row r="619">
          <cell r="D619"/>
          <cell r="E619"/>
          <cell r="F619"/>
          <cell r="G619"/>
          <cell r="H619">
            <v>0</v>
          </cell>
          <cell r="I619"/>
          <cell r="J619"/>
          <cell r="K619">
            <v>0</v>
          </cell>
          <cell r="L619">
            <v>0</v>
          </cell>
          <cell r="M619">
            <v>0</v>
          </cell>
          <cell r="N619"/>
          <cell r="O619"/>
          <cell r="P619"/>
          <cell r="Q619">
            <v>0</v>
          </cell>
          <cell r="R619"/>
          <cell r="S619"/>
          <cell r="T619"/>
          <cell r="U619"/>
          <cell r="V619"/>
          <cell r="W619"/>
          <cell r="X619">
            <v>0</v>
          </cell>
          <cell r="Y619"/>
          <cell r="Z619"/>
          <cell r="AA619">
            <v>0</v>
          </cell>
          <cell r="AB619"/>
          <cell r="AC619"/>
          <cell r="AD619" t="str">
            <v>.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DC619" t="str">
            <v>000000000000000000000000000000000</v>
          </cell>
          <cell r="DD619" t="str">
            <v>No Error</v>
          </cell>
          <cell r="DE619" t="str">
            <v>No Error</v>
          </cell>
          <cell r="DF619" t="str">
            <v>No Error</v>
          </cell>
          <cell r="DG619" t="str">
            <v>No Error</v>
          </cell>
          <cell r="DH619" t="str">
            <v>No Error</v>
          </cell>
          <cell r="DI619" t="str">
            <v>No Error</v>
          </cell>
          <cell r="DJ619" t="str">
            <v>No Error</v>
          </cell>
          <cell r="DK619" t="str">
            <v>No Error</v>
          </cell>
          <cell r="DL619" t="str">
            <v>No Error</v>
          </cell>
          <cell r="DM619" t="str">
            <v>No Error</v>
          </cell>
          <cell r="DN619" t="str">
            <v>No Error</v>
          </cell>
          <cell r="DO619" t="str">
            <v>No Error</v>
          </cell>
          <cell r="DP619" t="str">
            <v>No Error</v>
          </cell>
          <cell r="DQ619" t="str">
            <v>No Error</v>
          </cell>
          <cell r="DR619" t="str">
            <v>No Error</v>
          </cell>
          <cell r="DS619" t="str">
            <v>No Error</v>
          </cell>
          <cell r="DT619" t="str">
            <v>No Error</v>
          </cell>
          <cell r="DU619" t="str">
            <v>No Error</v>
          </cell>
          <cell r="DV619" t="str">
            <v>No Error</v>
          </cell>
          <cell r="DW619" t="str">
            <v>No Error</v>
          </cell>
          <cell r="DX619" t="str">
            <v>No Error</v>
          </cell>
          <cell r="DY619" t="str">
            <v>No Error</v>
          </cell>
          <cell r="DZ619" t="str">
            <v>No Error</v>
          </cell>
          <cell r="EA619" t="str">
            <v>No Error</v>
          </cell>
          <cell r="EB619" t="str">
            <v>No Error</v>
          </cell>
          <cell r="EC619" t="str">
            <v>No Error</v>
          </cell>
          <cell r="ED619" t="str">
            <v>No Error</v>
          </cell>
          <cell r="EE619" t="str">
            <v>No Error</v>
          </cell>
          <cell r="EF619" t="str">
            <v>No Error</v>
          </cell>
          <cell r="EG619" t="str">
            <v>No Error</v>
          </cell>
          <cell r="EH619" t="str">
            <v>No Error</v>
          </cell>
          <cell r="EI619" t="str">
            <v>No Error</v>
          </cell>
          <cell r="EJ619" t="str">
            <v>No Error</v>
          </cell>
          <cell r="EK619" t="str">
            <v>No Error</v>
          </cell>
          <cell r="EL619" t="str">
            <v>No Error</v>
          </cell>
          <cell r="EM619" t="str">
            <v>No Error</v>
          </cell>
          <cell r="EN619" t="str">
            <v>No Error</v>
          </cell>
          <cell r="EO619" t="str">
            <v>No Error</v>
          </cell>
          <cell r="EP619" t="str">
            <v>No Error</v>
          </cell>
          <cell r="EQ619" t="str">
            <v>No Error</v>
          </cell>
          <cell r="ER619" t="str">
            <v>No Error</v>
          </cell>
          <cell r="ES619" t="str">
            <v>No Error</v>
          </cell>
          <cell r="ET619" t="str">
            <v>No Error</v>
          </cell>
          <cell r="EU619" t="str">
            <v>No Error</v>
          </cell>
          <cell r="EV619" t="str">
            <v>No Error</v>
          </cell>
          <cell r="EW619" t="str">
            <v>No Error</v>
          </cell>
          <cell r="EX619" t="str">
            <v>No Error</v>
          </cell>
          <cell r="EY619" t="str">
            <v>No Error</v>
          </cell>
          <cell r="EZ619" t="str">
            <v>No Error</v>
          </cell>
          <cell r="FA619" t="str">
            <v>No Error</v>
          </cell>
          <cell r="FB619" t="str">
            <v>No Error</v>
          </cell>
          <cell r="FC619" t="str">
            <v>No Error</v>
          </cell>
          <cell r="FD619" t="str">
            <v>No Error</v>
          </cell>
          <cell r="FE619" t="str">
            <v>No Error</v>
          </cell>
          <cell r="FF619" t="str">
            <v>No Error</v>
          </cell>
          <cell r="FG619" t="str">
            <v>No Error</v>
          </cell>
          <cell r="FH619" t="str">
            <v>No Error</v>
          </cell>
          <cell r="FI619" t="str">
            <v>No Error</v>
          </cell>
          <cell r="FJ619" t="str">
            <v>No Error</v>
          </cell>
          <cell r="FK619" t="str">
            <v>No Error</v>
          </cell>
          <cell r="FL619" t="str">
            <v>No Error</v>
          </cell>
        </row>
        <row r="620">
          <cell r="D620"/>
          <cell r="E620"/>
          <cell r="F620"/>
          <cell r="G620"/>
          <cell r="H620">
            <v>0</v>
          </cell>
          <cell r="I620"/>
          <cell r="J620"/>
          <cell r="K620">
            <v>0</v>
          </cell>
          <cell r="L620">
            <v>0</v>
          </cell>
          <cell r="M620">
            <v>0</v>
          </cell>
          <cell r="N620"/>
          <cell r="O620"/>
          <cell r="P620"/>
          <cell r="Q620">
            <v>0</v>
          </cell>
          <cell r="R620"/>
          <cell r="S620"/>
          <cell r="T620"/>
          <cell r="U620"/>
          <cell r="V620"/>
          <cell r="W620"/>
          <cell r="X620">
            <v>0</v>
          </cell>
          <cell r="Y620"/>
          <cell r="Z620"/>
          <cell r="AA620">
            <v>0</v>
          </cell>
          <cell r="AB620"/>
          <cell r="AC620"/>
          <cell r="AD620" t="str">
            <v>.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DC620" t="str">
            <v>000000000000000000000000000000000</v>
          </cell>
          <cell r="DD620" t="str">
            <v>No Error</v>
          </cell>
          <cell r="DE620" t="str">
            <v>No Error</v>
          </cell>
          <cell r="DF620" t="str">
            <v>No Error</v>
          </cell>
          <cell r="DG620" t="str">
            <v>No Error</v>
          </cell>
          <cell r="DH620" t="str">
            <v>No Error</v>
          </cell>
          <cell r="DI620" t="str">
            <v>No Error</v>
          </cell>
          <cell r="DJ620" t="str">
            <v>No Error</v>
          </cell>
          <cell r="DK620" t="str">
            <v>No Error</v>
          </cell>
          <cell r="DL620" t="str">
            <v>No Error</v>
          </cell>
          <cell r="DM620" t="str">
            <v>No Error</v>
          </cell>
          <cell r="DN620" t="str">
            <v>No Error</v>
          </cell>
          <cell r="DO620" t="str">
            <v>No Error</v>
          </cell>
          <cell r="DP620" t="str">
            <v>No Error</v>
          </cell>
          <cell r="DQ620" t="str">
            <v>No Error</v>
          </cell>
          <cell r="DR620" t="str">
            <v>No Error</v>
          </cell>
          <cell r="DS620" t="str">
            <v>No Error</v>
          </cell>
          <cell r="DT620" t="str">
            <v>No Error</v>
          </cell>
          <cell r="DU620" t="str">
            <v>No Error</v>
          </cell>
          <cell r="DV620" t="str">
            <v>No Error</v>
          </cell>
          <cell r="DW620" t="str">
            <v>No Error</v>
          </cell>
          <cell r="DX620" t="str">
            <v>No Error</v>
          </cell>
          <cell r="DY620" t="str">
            <v>No Error</v>
          </cell>
          <cell r="DZ620" t="str">
            <v>No Error</v>
          </cell>
          <cell r="EA620" t="str">
            <v>No Error</v>
          </cell>
          <cell r="EB620" t="str">
            <v>No Error</v>
          </cell>
          <cell r="EC620" t="str">
            <v>No Error</v>
          </cell>
          <cell r="ED620" t="str">
            <v>No Error</v>
          </cell>
          <cell r="EE620" t="str">
            <v>No Error</v>
          </cell>
          <cell r="EF620" t="str">
            <v>No Error</v>
          </cell>
          <cell r="EG620" t="str">
            <v>No Error</v>
          </cell>
          <cell r="EH620" t="str">
            <v>No Error</v>
          </cell>
          <cell r="EI620" t="str">
            <v>No Error</v>
          </cell>
          <cell r="EJ620" t="str">
            <v>No Error</v>
          </cell>
          <cell r="EK620" t="str">
            <v>No Error</v>
          </cell>
          <cell r="EL620" t="str">
            <v>No Error</v>
          </cell>
          <cell r="EM620" t="str">
            <v>No Error</v>
          </cell>
          <cell r="EN620" t="str">
            <v>No Error</v>
          </cell>
          <cell r="EO620" t="str">
            <v>No Error</v>
          </cell>
          <cell r="EP620" t="str">
            <v>No Error</v>
          </cell>
          <cell r="EQ620" t="str">
            <v>No Error</v>
          </cell>
          <cell r="ER620" t="str">
            <v>No Error</v>
          </cell>
          <cell r="ES620" t="str">
            <v>No Error</v>
          </cell>
          <cell r="ET620" t="str">
            <v>No Error</v>
          </cell>
          <cell r="EU620" t="str">
            <v>No Error</v>
          </cell>
          <cell r="EV620" t="str">
            <v>No Error</v>
          </cell>
          <cell r="EW620" t="str">
            <v>No Error</v>
          </cell>
          <cell r="EX620" t="str">
            <v>No Error</v>
          </cell>
          <cell r="EY620" t="str">
            <v>No Error</v>
          </cell>
          <cell r="EZ620" t="str">
            <v>No Error</v>
          </cell>
          <cell r="FA620" t="str">
            <v>No Error</v>
          </cell>
          <cell r="FB620" t="str">
            <v>No Error</v>
          </cell>
          <cell r="FC620" t="str">
            <v>No Error</v>
          </cell>
          <cell r="FD620" t="str">
            <v>No Error</v>
          </cell>
          <cell r="FE620" t="str">
            <v>No Error</v>
          </cell>
          <cell r="FF620" t="str">
            <v>No Error</v>
          </cell>
          <cell r="FG620" t="str">
            <v>No Error</v>
          </cell>
          <cell r="FH620" t="str">
            <v>No Error</v>
          </cell>
          <cell r="FI620" t="str">
            <v>No Error</v>
          </cell>
          <cell r="FJ620" t="str">
            <v>No Error</v>
          </cell>
          <cell r="FK620" t="str">
            <v>No Error</v>
          </cell>
          <cell r="FL620" t="str">
            <v>No Error</v>
          </cell>
        </row>
        <row r="621">
          <cell r="D621"/>
          <cell r="E621"/>
          <cell r="F621"/>
          <cell r="G621"/>
          <cell r="H621">
            <v>0</v>
          </cell>
          <cell r="I621"/>
          <cell r="J621"/>
          <cell r="K621">
            <v>0</v>
          </cell>
          <cell r="L621">
            <v>0</v>
          </cell>
          <cell r="M621">
            <v>0</v>
          </cell>
          <cell r="N621"/>
          <cell r="O621"/>
          <cell r="P621"/>
          <cell r="Q621">
            <v>0</v>
          </cell>
          <cell r="R621"/>
          <cell r="S621"/>
          <cell r="T621"/>
          <cell r="U621"/>
          <cell r="V621"/>
          <cell r="W621"/>
          <cell r="X621">
            <v>0</v>
          </cell>
          <cell r="Y621"/>
          <cell r="Z621"/>
          <cell r="AA621">
            <v>0</v>
          </cell>
          <cell r="AB621"/>
          <cell r="AC621"/>
          <cell r="AD621" t="str">
            <v>.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DC621" t="str">
            <v>000000000000000000000000000000000</v>
          </cell>
          <cell r="DD621" t="str">
            <v>No Error</v>
          </cell>
          <cell r="DE621" t="str">
            <v>No Error</v>
          </cell>
          <cell r="DF621" t="str">
            <v>No Error</v>
          </cell>
          <cell r="DG621" t="str">
            <v>No Error</v>
          </cell>
          <cell r="DH621" t="str">
            <v>No Error</v>
          </cell>
          <cell r="DI621" t="str">
            <v>No Error</v>
          </cell>
          <cell r="DJ621" t="str">
            <v>No Error</v>
          </cell>
          <cell r="DK621" t="str">
            <v>No Error</v>
          </cell>
          <cell r="DL621" t="str">
            <v>No Error</v>
          </cell>
          <cell r="DM621" t="str">
            <v>No Error</v>
          </cell>
          <cell r="DN621" t="str">
            <v>No Error</v>
          </cell>
          <cell r="DO621" t="str">
            <v>No Error</v>
          </cell>
          <cell r="DP621" t="str">
            <v>No Error</v>
          </cell>
          <cell r="DQ621" t="str">
            <v>No Error</v>
          </cell>
          <cell r="DR621" t="str">
            <v>No Error</v>
          </cell>
          <cell r="DS621" t="str">
            <v>No Error</v>
          </cell>
          <cell r="DT621" t="str">
            <v>No Error</v>
          </cell>
          <cell r="DU621" t="str">
            <v>No Error</v>
          </cell>
          <cell r="DV621" t="str">
            <v>No Error</v>
          </cell>
          <cell r="DW621" t="str">
            <v>No Error</v>
          </cell>
          <cell r="DX621" t="str">
            <v>No Error</v>
          </cell>
          <cell r="DY621" t="str">
            <v>No Error</v>
          </cell>
          <cell r="DZ621" t="str">
            <v>No Error</v>
          </cell>
          <cell r="EA621" t="str">
            <v>No Error</v>
          </cell>
          <cell r="EB621" t="str">
            <v>No Error</v>
          </cell>
          <cell r="EC621" t="str">
            <v>No Error</v>
          </cell>
          <cell r="ED621" t="str">
            <v>No Error</v>
          </cell>
          <cell r="EE621" t="str">
            <v>No Error</v>
          </cell>
          <cell r="EF621" t="str">
            <v>No Error</v>
          </cell>
          <cell r="EG621" t="str">
            <v>No Error</v>
          </cell>
          <cell r="EH621" t="str">
            <v>No Error</v>
          </cell>
          <cell r="EI621" t="str">
            <v>No Error</v>
          </cell>
          <cell r="EJ621" t="str">
            <v>No Error</v>
          </cell>
          <cell r="EK621" t="str">
            <v>No Error</v>
          </cell>
          <cell r="EL621" t="str">
            <v>No Error</v>
          </cell>
          <cell r="EM621" t="str">
            <v>No Error</v>
          </cell>
          <cell r="EN621" t="str">
            <v>No Error</v>
          </cell>
          <cell r="EO621" t="str">
            <v>No Error</v>
          </cell>
          <cell r="EP621" t="str">
            <v>No Error</v>
          </cell>
          <cell r="EQ621" t="str">
            <v>No Error</v>
          </cell>
          <cell r="ER621" t="str">
            <v>No Error</v>
          </cell>
          <cell r="ES621" t="str">
            <v>No Error</v>
          </cell>
          <cell r="ET621" t="str">
            <v>No Error</v>
          </cell>
          <cell r="EU621" t="str">
            <v>No Error</v>
          </cell>
          <cell r="EV621" t="str">
            <v>No Error</v>
          </cell>
          <cell r="EW621" t="str">
            <v>No Error</v>
          </cell>
          <cell r="EX621" t="str">
            <v>No Error</v>
          </cell>
          <cell r="EY621" t="str">
            <v>No Error</v>
          </cell>
          <cell r="EZ621" t="str">
            <v>No Error</v>
          </cell>
          <cell r="FA621" t="str">
            <v>No Error</v>
          </cell>
          <cell r="FB621" t="str">
            <v>No Error</v>
          </cell>
          <cell r="FC621" t="str">
            <v>No Error</v>
          </cell>
          <cell r="FD621" t="str">
            <v>No Error</v>
          </cell>
          <cell r="FE621" t="str">
            <v>No Error</v>
          </cell>
          <cell r="FF621" t="str">
            <v>No Error</v>
          </cell>
          <cell r="FG621" t="str">
            <v>No Error</v>
          </cell>
          <cell r="FH621" t="str">
            <v>No Error</v>
          </cell>
          <cell r="FI621" t="str">
            <v>No Error</v>
          </cell>
          <cell r="FJ621" t="str">
            <v>No Error</v>
          </cell>
          <cell r="FK621" t="str">
            <v>No Error</v>
          </cell>
          <cell r="FL621" t="str">
            <v>No Error</v>
          </cell>
        </row>
        <row r="622">
          <cell r="D622"/>
          <cell r="E622"/>
          <cell r="F622"/>
          <cell r="G622"/>
          <cell r="H622">
            <v>0</v>
          </cell>
          <cell r="I622"/>
          <cell r="J622"/>
          <cell r="K622">
            <v>0</v>
          </cell>
          <cell r="L622">
            <v>0</v>
          </cell>
          <cell r="M622">
            <v>0</v>
          </cell>
          <cell r="N622"/>
          <cell r="O622"/>
          <cell r="P622"/>
          <cell r="Q622">
            <v>0</v>
          </cell>
          <cell r="R622"/>
          <cell r="S622"/>
          <cell r="T622"/>
          <cell r="U622"/>
          <cell r="V622"/>
          <cell r="W622"/>
          <cell r="X622">
            <v>0</v>
          </cell>
          <cell r="Y622"/>
          <cell r="Z622"/>
          <cell r="AA622">
            <v>0</v>
          </cell>
          <cell r="AB622"/>
          <cell r="AC622"/>
          <cell r="AD622" t="str">
            <v>.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DC622" t="str">
            <v>000000000000000000000000000000000</v>
          </cell>
          <cell r="DD622" t="str">
            <v>No Error</v>
          </cell>
          <cell r="DE622" t="str">
            <v>No Error</v>
          </cell>
          <cell r="DF622" t="str">
            <v>No Error</v>
          </cell>
          <cell r="DG622" t="str">
            <v>No Error</v>
          </cell>
          <cell r="DH622" t="str">
            <v>No Error</v>
          </cell>
          <cell r="DI622" t="str">
            <v>No Error</v>
          </cell>
          <cell r="DJ622" t="str">
            <v>No Error</v>
          </cell>
          <cell r="DK622" t="str">
            <v>No Error</v>
          </cell>
          <cell r="DL622" t="str">
            <v>No Error</v>
          </cell>
          <cell r="DM622" t="str">
            <v>No Error</v>
          </cell>
          <cell r="DN622" t="str">
            <v>No Error</v>
          </cell>
          <cell r="DO622" t="str">
            <v>No Error</v>
          </cell>
          <cell r="DP622" t="str">
            <v>No Error</v>
          </cell>
          <cell r="DQ622" t="str">
            <v>No Error</v>
          </cell>
          <cell r="DR622" t="str">
            <v>No Error</v>
          </cell>
          <cell r="DS622" t="str">
            <v>No Error</v>
          </cell>
          <cell r="DT622" t="str">
            <v>No Error</v>
          </cell>
          <cell r="DU622" t="str">
            <v>No Error</v>
          </cell>
          <cell r="DV622" t="str">
            <v>No Error</v>
          </cell>
          <cell r="DW622" t="str">
            <v>No Error</v>
          </cell>
          <cell r="DX622" t="str">
            <v>No Error</v>
          </cell>
          <cell r="DY622" t="str">
            <v>No Error</v>
          </cell>
          <cell r="DZ622" t="str">
            <v>No Error</v>
          </cell>
          <cell r="EA622" t="str">
            <v>No Error</v>
          </cell>
          <cell r="EB622" t="str">
            <v>No Error</v>
          </cell>
          <cell r="EC622" t="str">
            <v>No Error</v>
          </cell>
          <cell r="ED622" t="str">
            <v>No Error</v>
          </cell>
          <cell r="EE622" t="str">
            <v>No Error</v>
          </cell>
          <cell r="EF622" t="str">
            <v>No Error</v>
          </cell>
          <cell r="EG622" t="str">
            <v>No Error</v>
          </cell>
          <cell r="EH622" t="str">
            <v>No Error</v>
          </cell>
          <cell r="EI622" t="str">
            <v>No Error</v>
          </cell>
          <cell r="EJ622" t="str">
            <v>No Error</v>
          </cell>
          <cell r="EK622" t="str">
            <v>No Error</v>
          </cell>
          <cell r="EL622" t="str">
            <v>No Error</v>
          </cell>
          <cell r="EM622" t="str">
            <v>No Error</v>
          </cell>
          <cell r="EN622" t="str">
            <v>No Error</v>
          </cell>
          <cell r="EO622" t="str">
            <v>No Error</v>
          </cell>
          <cell r="EP622" t="str">
            <v>No Error</v>
          </cell>
          <cell r="EQ622" t="str">
            <v>No Error</v>
          </cell>
          <cell r="ER622" t="str">
            <v>No Error</v>
          </cell>
          <cell r="ES622" t="str">
            <v>No Error</v>
          </cell>
          <cell r="ET622" t="str">
            <v>No Error</v>
          </cell>
          <cell r="EU622" t="str">
            <v>No Error</v>
          </cell>
          <cell r="EV622" t="str">
            <v>No Error</v>
          </cell>
          <cell r="EW622" t="str">
            <v>No Error</v>
          </cell>
          <cell r="EX622" t="str">
            <v>No Error</v>
          </cell>
          <cell r="EY622" t="str">
            <v>No Error</v>
          </cell>
          <cell r="EZ622" t="str">
            <v>No Error</v>
          </cell>
          <cell r="FA622" t="str">
            <v>No Error</v>
          </cell>
          <cell r="FB622" t="str">
            <v>No Error</v>
          </cell>
          <cell r="FC622" t="str">
            <v>No Error</v>
          </cell>
          <cell r="FD622" t="str">
            <v>No Error</v>
          </cell>
          <cell r="FE622" t="str">
            <v>No Error</v>
          </cell>
          <cell r="FF622" t="str">
            <v>No Error</v>
          </cell>
          <cell r="FG622" t="str">
            <v>No Error</v>
          </cell>
          <cell r="FH622" t="str">
            <v>No Error</v>
          </cell>
          <cell r="FI622" t="str">
            <v>No Error</v>
          </cell>
          <cell r="FJ622" t="str">
            <v>No Error</v>
          </cell>
          <cell r="FK622" t="str">
            <v>No Error</v>
          </cell>
          <cell r="FL622" t="str">
            <v>No Error</v>
          </cell>
        </row>
        <row r="623">
          <cell r="D623"/>
          <cell r="E623"/>
          <cell r="F623"/>
          <cell r="G623"/>
          <cell r="H623">
            <v>0</v>
          </cell>
          <cell r="I623"/>
          <cell r="J623"/>
          <cell r="K623">
            <v>0</v>
          </cell>
          <cell r="L623">
            <v>0</v>
          </cell>
          <cell r="M623">
            <v>0</v>
          </cell>
          <cell r="N623"/>
          <cell r="O623"/>
          <cell r="P623"/>
          <cell r="Q623">
            <v>0</v>
          </cell>
          <cell r="R623"/>
          <cell r="S623"/>
          <cell r="T623"/>
          <cell r="U623"/>
          <cell r="V623"/>
          <cell r="W623"/>
          <cell r="X623">
            <v>0</v>
          </cell>
          <cell r="Y623"/>
          <cell r="Z623"/>
          <cell r="AA623">
            <v>0</v>
          </cell>
          <cell r="AB623"/>
          <cell r="AC623"/>
          <cell r="AD623" t="str">
            <v>.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DC623" t="str">
            <v>000000000000000000000000000000000</v>
          </cell>
          <cell r="DD623" t="str">
            <v>No Error</v>
          </cell>
          <cell r="DE623" t="str">
            <v>No Error</v>
          </cell>
          <cell r="DF623" t="str">
            <v>No Error</v>
          </cell>
          <cell r="DG623" t="str">
            <v>No Error</v>
          </cell>
          <cell r="DH623" t="str">
            <v>No Error</v>
          </cell>
          <cell r="DI623" t="str">
            <v>No Error</v>
          </cell>
          <cell r="DJ623" t="str">
            <v>No Error</v>
          </cell>
          <cell r="DK623" t="str">
            <v>No Error</v>
          </cell>
          <cell r="DL623" t="str">
            <v>No Error</v>
          </cell>
          <cell r="DM623" t="str">
            <v>No Error</v>
          </cell>
          <cell r="DN623" t="str">
            <v>No Error</v>
          </cell>
          <cell r="DO623" t="str">
            <v>No Error</v>
          </cell>
          <cell r="DP623" t="str">
            <v>No Error</v>
          </cell>
          <cell r="DQ623" t="str">
            <v>No Error</v>
          </cell>
          <cell r="DR623" t="str">
            <v>No Error</v>
          </cell>
          <cell r="DS623" t="str">
            <v>No Error</v>
          </cell>
          <cell r="DT623" t="str">
            <v>No Error</v>
          </cell>
          <cell r="DU623" t="str">
            <v>No Error</v>
          </cell>
          <cell r="DV623" t="str">
            <v>No Error</v>
          </cell>
          <cell r="DW623" t="str">
            <v>No Error</v>
          </cell>
          <cell r="DX623" t="str">
            <v>No Error</v>
          </cell>
          <cell r="DY623" t="str">
            <v>No Error</v>
          </cell>
          <cell r="DZ623" t="str">
            <v>No Error</v>
          </cell>
          <cell r="EA623" t="str">
            <v>No Error</v>
          </cell>
          <cell r="EB623" t="str">
            <v>No Error</v>
          </cell>
          <cell r="EC623" t="str">
            <v>No Error</v>
          </cell>
          <cell r="ED623" t="str">
            <v>No Error</v>
          </cell>
          <cell r="EE623" t="str">
            <v>No Error</v>
          </cell>
          <cell r="EF623" t="str">
            <v>No Error</v>
          </cell>
          <cell r="EG623" t="str">
            <v>No Error</v>
          </cell>
          <cell r="EH623" t="str">
            <v>No Error</v>
          </cell>
          <cell r="EI623" t="str">
            <v>No Error</v>
          </cell>
          <cell r="EJ623" t="str">
            <v>No Error</v>
          </cell>
          <cell r="EK623" t="str">
            <v>No Error</v>
          </cell>
          <cell r="EL623" t="str">
            <v>No Error</v>
          </cell>
          <cell r="EM623" t="str">
            <v>No Error</v>
          </cell>
          <cell r="EN623" t="str">
            <v>No Error</v>
          </cell>
          <cell r="EO623" t="str">
            <v>No Error</v>
          </cell>
          <cell r="EP623" t="str">
            <v>No Error</v>
          </cell>
          <cell r="EQ623" t="str">
            <v>No Error</v>
          </cell>
          <cell r="ER623" t="str">
            <v>No Error</v>
          </cell>
          <cell r="ES623" t="str">
            <v>No Error</v>
          </cell>
          <cell r="ET623" t="str">
            <v>No Error</v>
          </cell>
          <cell r="EU623" t="str">
            <v>No Error</v>
          </cell>
          <cell r="EV623" t="str">
            <v>No Error</v>
          </cell>
          <cell r="EW623" t="str">
            <v>No Error</v>
          </cell>
          <cell r="EX623" t="str">
            <v>No Error</v>
          </cell>
          <cell r="EY623" t="str">
            <v>No Error</v>
          </cell>
          <cell r="EZ623" t="str">
            <v>No Error</v>
          </cell>
          <cell r="FA623" t="str">
            <v>No Error</v>
          </cell>
          <cell r="FB623" t="str">
            <v>No Error</v>
          </cell>
          <cell r="FC623" t="str">
            <v>No Error</v>
          </cell>
          <cell r="FD623" t="str">
            <v>No Error</v>
          </cell>
          <cell r="FE623" t="str">
            <v>No Error</v>
          </cell>
          <cell r="FF623" t="str">
            <v>No Error</v>
          </cell>
          <cell r="FG623" t="str">
            <v>No Error</v>
          </cell>
          <cell r="FH623" t="str">
            <v>No Error</v>
          </cell>
          <cell r="FI623" t="str">
            <v>No Error</v>
          </cell>
          <cell r="FJ623" t="str">
            <v>No Error</v>
          </cell>
          <cell r="FK623" t="str">
            <v>No Error</v>
          </cell>
          <cell r="FL623" t="str">
            <v>No Error</v>
          </cell>
        </row>
        <row r="624">
          <cell r="D624"/>
          <cell r="E624"/>
          <cell r="F624"/>
          <cell r="G624"/>
          <cell r="H624">
            <v>0</v>
          </cell>
          <cell r="I624"/>
          <cell r="J624"/>
          <cell r="K624">
            <v>0</v>
          </cell>
          <cell r="L624">
            <v>0</v>
          </cell>
          <cell r="M624">
            <v>0</v>
          </cell>
          <cell r="N624"/>
          <cell r="O624"/>
          <cell r="P624"/>
          <cell r="Q624">
            <v>0</v>
          </cell>
          <cell r="R624"/>
          <cell r="S624"/>
          <cell r="T624"/>
          <cell r="U624"/>
          <cell r="V624"/>
          <cell r="W624"/>
          <cell r="X624">
            <v>0</v>
          </cell>
          <cell r="Y624"/>
          <cell r="Z624"/>
          <cell r="AA624">
            <v>0</v>
          </cell>
          <cell r="AB624"/>
          <cell r="AC624"/>
          <cell r="AD624" t="str">
            <v>.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DC624" t="str">
            <v>000000000000000000000000000000000</v>
          </cell>
          <cell r="DD624" t="str">
            <v>No Error</v>
          </cell>
          <cell r="DE624" t="str">
            <v>No Error</v>
          </cell>
          <cell r="DF624" t="str">
            <v>No Error</v>
          </cell>
          <cell r="DG624" t="str">
            <v>No Error</v>
          </cell>
          <cell r="DH624" t="str">
            <v>No Error</v>
          </cell>
          <cell r="DI624" t="str">
            <v>No Error</v>
          </cell>
          <cell r="DJ624" t="str">
            <v>No Error</v>
          </cell>
          <cell r="DK624" t="str">
            <v>No Error</v>
          </cell>
          <cell r="DL624" t="str">
            <v>No Error</v>
          </cell>
          <cell r="DM624" t="str">
            <v>No Error</v>
          </cell>
          <cell r="DN624" t="str">
            <v>No Error</v>
          </cell>
          <cell r="DO624" t="str">
            <v>No Error</v>
          </cell>
          <cell r="DP624" t="str">
            <v>No Error</v>
          </cell>
          <cell r="DQ624" t="str">
            <v>No Error</v>
          </cell>
          <cell r="DR624" t="str">
            <v>No Error</v>
          </cell>
          <cell r="DS624" t="str">
            <v>No Error</v>
          </cell>
          <cell r="DT624" t="str">
            <v>No Error</v>
          </cell>
          <cell r="DU624" t="str">
            <v>No Error</v>
          </cell>
          <cell r="DV624" t="str">
            <v>No Error</v>
          </cell>
          <cell r="DW624" t="str">
            <v>No Error</v>
          </cell>
          <cell r="DX624" t="str">
            <v>No Error</v>
          </cell>
          <cell r="DY624" t="str">
            <v>No Error</v>
          </cell>
          <cell r="DZ624" t="str">
            <v>No Error</v>
          </cell>
          <cell r="EA624" t="str">
            <v>No Error</v>
          </cell>
          <cell r="EB624" t="str">
            <v>No Error</v>
          </cell>
          <cell r="EC624" t="str">
            <v>No Error</v>
          </cell>
          <cell r="ED624" t="str">
            <v>No Error</v>
          </cell>
          <cell r="EE624" t="str">
            <v>No Error</v>
          </cell>
          <cell r="EF624" t="str">
            <v>No Error</v>
          </cell>
          <cell r="EG624" t="str">
            <v>No Error</v>
          </cell>
          <cell r="EH624" t="str">
            <v>No Error</v>
          </cell>
          <cell r="EI624" t="str">
            <v>No Error</v>
          </cell>
          <cell r="EJ624" t="str">
            <v>No Error</v>
          </cell>
          <cell r="EK624" t="str">
            <v>No Error</v>
          </cell>
          <cell r="EL624" t="str">
            <v>No Error</v>
          </cell>
          <cell r="EM624" t="str">
            <v>No Error</v>
          </cell>
          <cell r="EN624" t="str">
            <v>No Error</v>
          </cell>
          <cell r="EO624" t="str">
            <v>No Error</v>
          </cell>
          <cell r="EP624" t="str">
            <v>No Error</v>
          </cell>
          <cell r="EQ624" t="str">
            <v>No Error</v>
          </cell>
          <cell r="ER624" t="str">
            <v>No Error</v>
          </cell>
          <cell r="ES624" t="str">
            <v>No Error</v>
          </cell>
          <cell r="ET624" t="str">
            <v>No Error</v>
          </cell>
          <cell r="EU624" t="str">
            <v>No Error</v>
          </cell>
          <cell r="EV624" t="str">
            <v>No Error</v>
          </cell>
          <cell r="EW624" t="str">
            <v>No Error</v>
          </cell>
          <cell r="EX624" t="str">
            <v>No Error</v>
          </cell>
          <cell r="EY624" t="str">
            <v>No Error</v>
          </cell>
          <cell r="EZ624" t="str">
            <v>No Error</v>
          </cell>
          <cell r="FA624" t="str">
            <v>No Error</v>
          </cell>
          <cell r="FB624" t="str">
            <v>No Error</v>
          </cell>
          <cell r="FC624" t="str">
            <v>No Error</v>
          </cell>
          <cell r="FD624" t="str">
            <v>No Error</v>
          </cell>
          <cell r="FE624" t="str">
            <v>No Error</v>
          </cell>
          <cell r="FF624" t="str">
            <v>No Error</v>
          </cell>
          <cell r="FG624" t="str">
            <v>No Error</v>
          </cell>
          <cell r="FH624" t="str">
            <v>No Error</v>
          </cell>
          <cell r="FI624" t="str">
            <v>No Error</v>
          </cell>
          <cell r="FJ624" t="str">
            <v>No Error</v>
          </cell>
          <cell r="FK624" t="str">
            <v>No Error</v>
          </cell>
          <cell r="FL624" t="str">
            <v>No Error</v>
          </cell>
        </row>
        <row r="625">
          <cell r="D625"/>
          <cell r="E625"/>
          <cell r="F625"/>
          <cell r="G625"/>
          <cell r="H625">
            <v>0</v>
          </cell>
          <cell r="I625"/>
          <cell r="J625"/>
          <cell r="K625">
            <v>0</v>
          </cell>
          <cell r="L625">
            <v>0</v>
          </cell>
          <cell r="M625">
            <v>0</v>
          </cell>
          <cell r="N625"/>
          <cell r="O625"/>
          <cell r="P625"/>
          <cell r="Q625">
            <v>0</v>
          </cell>
          <cell r="R625"/>
          <cell r="S625"/>
          <cell r="T625"/>
          <cell r="U625"/>
          <cell r="V625"/>
          <cell r="W625"/>
          <cell r="X625">
            <v>0</v>
          </cell>
          <cell r="Y625"/>
          <cell r="Z625"/>
          <cell r="AA625">
            <v>0</v>
          </cell>
          <cell r="AB625"/>
          <cell r="AC625"/>
          <cell r="AD625" t="str">
            <v>.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DC625" t="str">
            <v>000000000000000000000000000000000</v>
          </cell>
          <cell r="DD625" t="str">
            <v>No Error</v>
          </cell>
          <cell r="DE625" t="str">
            <v>No Error</v>
          </cell>
          <cell r="DF625" t="str">
            <v>No Error</v>
          </cell>
          <cell r="DG625" t="str">
            <v>No Error</v>
          </cell>
          <cell r="DH625" t="str">
            <v>No Error</v>
          </cell>
          <cell r="DI625" t="str">
            <v>No Error</v>
          </cell>
          <cell r="DJ625" t="str">
            <v>No Error</v>
          </cell>
          <cell r="DK625" t="str">
            <v>No Error</v>
          </cell>
          <cell r="DL625" t="str">
            <v>No Error</v>
          </cell>
          <cell r="DM625" t="str">
            <v>No Error</v>
          </cell>
          <cell r="DN625" t="str">
            <v>No Error</v>
          </cell>
          <cell r="DO625" t="str">
            <v>No Error</v>
          </cell>
          <cell r="DP625" t="str">
            <v>No Error</v>
          </cell>
          <cell r="DQ625" t="str">
            <v>No Error</v>
          </cell>
          <cell r="DR625" t="str">
            <v>No Error</v>
          </cell>
          <cell r="DS625" t="str">
            <v>No Error</v>
          </cell>
          <cell r="DT625" t="str">
            <v>No Error</v>
          </cell>
          <cell r="DU625" t="str">
            <v>No Error</v>
          </cell>
          <cell r="DV625" t="str">
            <v>No Error</v>
          </cell>
          <cell r="DW625" t="str">
            <v>No Error</v>
          </cell>
          <cell r="DX625" t="str">
            <v>No Error</v>
          </cell>
          <cell r="DY625" t="str">
            <v>No Error</v>
          </cell>
          <cell r="DZ625" t="str">
            <v>No Error</v>
          </cell>
          <cell r="EA625" t="str">
            <v>No Error</v>
          </cell>
          <cell r="EB625" t="str">
            <v>No Error</v>
          </cell>
          <cell r="EC625" t="str">
            <v>No Error</v>
          </cell>
          <cell r="ED625" t="str">
            <v>No Error</v>
          </cell>
          <cell r="EE625" t="str">
            <v>No Error</v>
          </cell>
          <cell r="EF625" t="str">
            <v>No Error</v>
          </cell>
          <cell r="EG625" t="str">
            <v>No Error</v>
          </cell>
          <cell r="EH625" t="str">
            <v>No Error</v>
          </cell>
          <cell r="EI625" t="str">
            <v>No Error</v>
          </cell>
          <cell r="EJ625" t="str">
            <v>No Error</v>
          </cell>
          <cell r="EK625" t="str">
            <v>No Error</v>
          </cell>
          <cell r="EL625" t="str">
            <v>No Error</v>
          </cell>
          <cell r="EM625" t="str">
            <v>No Error</v>
          </cell>
          <cell r="EN625" t="str">
            <v>No Error</v>
          </cell>
          <cell r="EO625" t="str">
            <v>No Error</v>
          </cell>
          <cell r="EP625" t="str">
            <v>No Error</v>
          </cell>
          <cell r="EQ625" t="str">
            <v>No Error</v>
          </cell>
          <cell r="ER625" t="str">
            <v>No Error</v>
          </cell>
          <cell r="ES625" t="str">
            <v>No Error</v>
          </cell>
          <cell r="ET625" t="str">
            <v>No Error</v>
          </cell>
          <cell r="EU625" t="str">
            <v>No Error</v>
          </cell>
          <cell r="EV625" t="str">
            <v>No Error</v>
          </cell>
          <cell r="EW625" t="str">
            <v>No Error</v>
          </cell>
          <cell r="EX625" t="str">
            <v>No Error</v>
          </cell>
          <cell r="EY625" t="str">
            <v>No Error</v>
          </cell>
          <cell r="EZ625" t="str">
            <v>No Error</v>
          </cell>
          <cell r="FA625" t="str">
            <v>No Error</v>
          </cell>
          <cell r="FB625" t="str">
            <v>No Error</v>
          </cell>
          <cell r="FC625" t="str">
            <v>No Error</v>
          </cell>
          <cell r="FD625" t="str">
            <v>No Error</v>
          </cell>
          <cell r="FE625" t="str">
            <v>No Error</v>
          </cell>
          <cell r="FF625" t="str">
            <v>No Error</v>
          </cell>
          <cell r="FG625" t="str">
            <v>No Error</v>
          </cell>
          <cell r="FH625" t="str">
            <v>No Error</v>
          </cell>
          <cell r="FI625" t="str">
            <v>No Error</v>
          </cell>
          <cell r="FJ625" t="str">
            <v>No Error</v>
          </cell>
          <cell r="FK625" t="str">
            <v>No Error</v>
          </cell>
          <cell r="FL625" t="str">
            <v>No Error</v>
          </cell>
        </row>
        <row r="626">
          <cell r="D626"/>
          <cell r="E626"/>
          <cell r="F626"/>
          <cell r="G626"/>
          <cell r="H626">
            <v>0</v>
          </cell>
          <cell r="I626"/>
          <cell r="J626"/>
          <cell r="K626">
            <v>0</v>
          </cell>
          <cell r="L626">
            <v>0</v>
          </cell>
          <cell r="M626">
            <v>0</v>
          </cell>
          <cell r="N626"/>
          <cell r="O626"/>
          <cell r="P626"/>
          <cell r="Q626">
            <v>0</v>
          </cell>
          <cell r="R626"/>
          <cell r="S626"/>
          <cell r="T626"/>
          <cell r="U626"/>
          <cell r="V626"/>
          <cell r="W626"/>
          <cell r="X626">
            <v>0</v>
          </cell>
          <cell r="Y626"/>
          <cell r="Z626"/>
          <cell r="AA626">
            <v>0</v>
          </cell>
          <cell r="AB626"/>
          <cell r="AC626"/>
          <cell r="AD626" t="str">
            <v>.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DC626" t="str">
            <v>000000000000000000000000000000000</v>
          </cell>
          <cell r="DD626" t="str">
            <v>No Error</v>
          </cell>
          <cell r="DE626" t="str">
            <v>No Error</v>
          </cell>
          <cell r="DF626" t="str">
            <v>No Error</v>
          </cell>
          <cell r="DG626" t="str">
            <v>No Error</v>
          </cell>
          <cell r="DH626" t="str">
            <v>No Error</v>
          </cell>
          <cell r="DI626" t="str">
            <v>No Error</v>
          </cell>
          <cell r="DJ626" t="str">
            <v>No Error</v>
          </cell>
          <cell r="DK626" t="str">
            <v>No Error</v>
          </cell>
          <cell r="DL626" t="str">
            <v>No Error</v>
          </cell>
          <cell r="DM626" t="str">
            <v>No Error</v>
          </cell>
          <cell r="DN626" t="str">
            <v>No Error</v>
          </cell>
          <cell r="DO626" t="str">
            <v>No Error</v>
          </cell>
          <cell r="DP626" t="str">
            <v>No Error</v>
          </cell>
          <cell r="DQ626" t="str">
            <v>No Error</v>
          </cell>
          <cell r="DR626" t="str">
            <v>No Error</v>
          </cell>
          <cell r="DS626" t="str">
            <v>No Error</v>
          </cell>
          <cell r="DT626" t="str">
            <v>No Error</v>
          </cell>
          <cell r="DU626" t="str">
            <v>No Error</v>
          </cell>
          <cell r="DV626" t="str">
            <v>No Error</v>
          </cell>
          <cell r="DW626" t="str">
            <v>No Error</v>
          </cell>
          <cell r="DX626" t="str">
            <v>No Error</v>
          </cell>
          <cell r="DY626" t="str">
            <v>No Error</v>
          </cell>
          <cell r="DZ626" t="str">
            <v>No Error</v>
          </cell>
          <cell r="EA626" t="str">
            <v>No Error</v>
          </cell>
          <cell r="EB626" t="str">
            <v>No Error</v>
          </cell>
          <cell r="EC626" t="str">
            <v>No Error</v>
          </cell>
          <cell r="ED626" t="str">
            <v>No Error</v>
          </cell>
          <cell r="EE626" t="str">
            <v>No Error</v>
          </cell>
          <cell r="EF626" t="str">
            <v>No Error</v>
          </cell>
          <cell r="EG626" t="str">
            <v>No Error</v>
          </cell>
          <cell r="EH626" t="str">
            <v>No Error</v>
          </cell>
          <cell r="EI626" t="str">
            <v>No Error</v>
          </cell>
          <cell r="EJ626" t="str">
            <v>No Error</v>
          </cell>
          <cell r="EK626" t="str">
            <v>No Error</v>
          </cell>
          <cell r="EL626" t="str">
            <v>No Error</v>
          </cell>
          <cell r="EM626" t="str">
            <v>No Error</v>
          </cell>
          <cell r="EN626" t="str">
            <v>No Error</v>
          </cell>
          <cell r="EO626" t="str">
            <v>No Error</v>
          </cell>
          <cell r="EP626" t="str">
            <v>No Error</v>
          </cell>
          <cell r="EQ626" t="str">
            <v>No Error</v>
          </cell>
          <cell r="ER626" t="str">
            <v>No Error</v>
          </cell>
          <cell r="ES626" t="str">
            <v>No Error</v>
          </cell>
          <cell r="ET626" t="str">
            <v>No Error</v>
          </cell>
          <cell r="EU626" t="str">
            <v>No Error</v>
          </cell>
          <cell r="EV626" t="str">
            <v>No Error</v>
          </cell>
          <cell r="EW626" t="str">
            <v>No Error</v>
          </cell>
          <cell r="EX626" t="str">
            <v>No Error</v>
          </cell>
          <cell r="EY626" t="str">
            <v>No Error</v>
          </cell>
          <cell r="EZ626" t="str">
            <v>No Error</v>
          </cell>
          <cell r="FA626" t="str">
            <v>No Error</v>
          </cell>
          <cell r="FB626" t="str">
            <v>No Error</v>
          </cell>
          <cell r="FC626" t="str">
            <v>No Error</v>
          </cell>
          <cell r="FD626" t="str">
            <v>No Error</v>
          </cell>
          <cell r="FE626" t="str">
            <v>No Error</v>
          </cell>
          <cell r="FF626" t="str">
            <v>No Error</v>
          </cell>
          <cell r="FG626" t="str">
            <v>No Error</v>
          </cell>
          <cell r="FH626" t="str">
            <v>No Error</v>
          </cell>
          <cell r="FI626" t="str">
            <v>No Error</v>
          </cell>
          <cell r="FJ626" t="str">
            <v>No Error</v>
          </cell>
          <cell r="FK626" t="str">
            <v>No Error</v>
          </cell>
          <cell r="FL626" t="str">
            <v>No Error</v>
          </cell>
        </row>
        <row r="627">
          <cell r="D627"/>
          <cell r="E627"/>
          <cell r="F627"/>
          <cell r="G627"/>
          <cell r="H627">
            <v>0</v>
          </cell>
          <cell r="I627"/>
          <cell r="J627"/>
          <cell r="K627">
            <v>0</v>
          </cell>
          <cell r="L627">
            <v>0</v>
          </cell>
          <cell r="M627">
            <v>0</v>
          </cell>
          <cell r="N627"/>
          <cell r="O627"/>
          <cell r="P627"/>
          <cell r="Q627">
            <v>0</v>
          </cell>
          <cell r="R627"/>
          <cell r="S627"/>
          <cell r="T627"/>
          <cell r="U627"/>
          <cell r="V627"/>
          <cell r="W627"/>
          <cell r="X627">
            <v>0</v>
          </cell>
          <cell r="Y627"/>
          <cell r="Z627"/>
          <cell r="AA627">
            <v>0</v>
          </cell>
          <cell r="AB627"/>
          <cell r="AC627"/>
          <cell r="AD627" t="str">
            <v>.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DC627" t="str">
            <v>000000000000000000000000000000000</v>
          </cell>
          <cell r="DD627" t="str">
            <v>No Error</v>
          </cell>
          <cell r="DE627" t="str">
            <v>No Error</v>
          </cell>
          <cell r="DF627" t="str">
            <v>No Error</v>
          </cell>
          <cell r="DG627" t="str">
            <v>No Error</v>
          </cell>
          <cell r="DH627" t="str">
            <v>No Error</v>
          </cell>
          <cell r="DI627" t="str">
            <v>No Error</v>
          </cell>
          <cell r="DJ627" t="str">
            <v>No Error</v>
          </cell>
          <cell r="DK627" t="str">
            <v>No Error</v>
          </cell>
          <cell r="DL627" t="str">
            <v>No Error</v>
          </cell>
          <cell r="DM627" t="str">
            <v>No Error</v>
          </cell>
          <cell r="DN627" t="str">
            <v>No Error</v>
          </cell>
          <cell r="DO627" t="str">
            <v>No Error</v>
          </cell>
          <cell r="DP627" t="str">
            <v>No Error</v>
          </cell>
          <cell r="DQ627" t="str">
            <v>No Error</v>
          </cell>
          <cell r="DR627" t="str">
            <v>No Error</v>
          </cell>
          <cell r="DS627" t="str">
            <v>No Error</v>
          </cell>
          <cell r="DT627" t="str">
            <v>No Error</v>
          </cell>
          <cell r="DU627" t="str">
            <v>No Error</v>
          </cell>
          <cell r="DV627" t="str">
            <v>No Error</v>
          </cell>
          <cell r="DW627" t="str">
            <v>No Error</v>
          </cell>
          <cell r="DX627" t="str">
            <v>No Error</v>
          </cell>
          <cell r="DY627" t="str">
            <v>No Error</v>
          </cell>
          <cell r="DZ627" t="str">
            <v>No Error</v>
          </cell>
          <cell r="EA627" t="str">
            <v>No Error</v>
          </cell>
          <cell r="EB627" t="str">
            <v>No Error</v>
          </cell>
          <cell r="EC627" t="str">
            <v>No Error</v>
          </cell>
          <cell r="ED627" t="str">
            <v>No Error</v>
          </cell>
          <cell r="EE627" t="str">
            <v>No Error</v>
          </cell>
          <cell r="EF627" t="str">
            <v>No Error</v>
          </cell>
          <cell r="EG627" t="str">
            <v>No Error</v>
          </cell>
          <cell r="EH627" t="str">
            <v>No Error</v>
          </cell>
          <cell r="EI627" t="str">
            <v>No Error</v>
          </cell>
          <cell r="EJ627" t="str">
            <v>No Error</v>
          </cell>
          <cell r="EK627" t="str">
            <v>No Error</v>
          </cell>
          <cell r="EL627" t="str">
            <v>No Error</v>
          </cell>
          <cell r="EM627" t="str">
            <v>No Error</v>
          </cell>
          <cell r="EN627" t="str">
            <v>No Error</v>
          </cell>
          <cell r="EO627" t="str">
            <v>No Error</v>
          </cell>
          <cell r="EP627" t="str">
            <v>No Error</v>
          </cell>
          <cell r="EQ627" t="str">
            <v>No Error</v>
          </cell>
          <cell r="ER627" t="str">
            <v>No Error</v>
          </cell>
          <cell r="ES627" t="str">
            <v>No Error</v>
          </cell>
          <cell r="ET627" t="str">
            <v>No Error</v>
          </cell>
          <cell r="EU627" t="str">
            <v>No Error</v>
          </cell>
          <cell r="EV627" t="str">
            <v>No Error</v>
          </cell>
          <cell r="EW627" t="str">
            <v>No Error</v>
          </cell>
          <cell r="EX627" t="str">
            <v>No Error</v>
          </cell>
          <cell r="EY627" t="str">
            <v>No Error</v>
          </cell>
          <cell r="EZ627" t="str">
            <v>No Error</v>
          </cell>
          <cell r="FA627" t="str">
            <v>No Error</v>
          </cell>
          <cell r="FB627" t="str">
            <v>No Error</v>
          </cell>
          <cell r="FC627" t="str">
            <v>No Error</v>
          </cell>
          <cell r="FD627" t="str">
            <v>No Error</v>
          </cell>
          <cell r="FE627" t="str">
            <v>No Error</v>
          </cell>
          <cell r="FF627" t="str">
            <v>No Error</v>
          </cell>
          <cell r="FG627" t="str">
            <v>No Error</v>
          </cell>
          <cell r="FH627" t="str">
            <v>No Error</v>
          </cell>
          <cell r="FI627" t="str">
            <v>No Error</v>
          </cell>
          <cell r="FJ627" t="str">
            <v>No Error</v>
          </cell>
          <cell r="FK627" t="str">
            <v>No Error</v>
          </cell>
          <cell r="FL627" t="str">
            <v>No Error</v>
          </cell>
        </row>
        <row r="628">
          <cell r="D628"/>
          <cell r="E628"/>
          <cell r="F628"/>
          <cell r="G628"/>
          <cell r="H628">
            <v>0</v>
          </cell>
          <cell r="I628"/>
          <cell r="J628"/>
          <cell r="K628">
            <v>0</v>
          </cell>
          <cell r="L628">
            <v>0</v>
          </cell>
          <cell r="M628">
            <v>0</v>
          </cell>
          <cell r="N628"/>
          <cell r="O628"/>
          <cell r="P628"/>
          <cell r="Q628">
            <v>0</v>
          </cell>
          <cell r="R628"/>
          <cell r="S628"/>
          <cell r="T628"/>
          <cell r="U628"/>
          <cell r="V628"/>
          <cell r="W628"/>
          <cell r="X628">
            <v>0</v>
          </cell>
          <cell r="Y628"/>
          <cell r="Z628"/>
          <cell r="AA628">
            <v>0</v>
          </cell>
          <cell r="AB628"/>
          <cell r="AC628"/>
          <cell r="AD628" t="str">
            <v>.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DC628" t="str">
            <v>000000000000000000000000000000000</v>
          </cell>
          <cell r="DD628" t="str">
            <v>No Error</v>
          </cell>
          <cell r="DE628" t="str">
            <v>No Error</v>
          </cell>
          <cell r="DF628" t="str">
            <v>No Error</v>
          </cell>
          <cell r="DG628" t="str">
            <v>No Error</v>
          </cell>
          <cell r="DH628" t="str">
            <v>No Error</v>
          </cell>
          <cell r="DI628" t="str">
            <v>No Error</v>
          </cell>
          <cell r="DJ628" t="str">
            <v>No Error</v>
          </cell>
          <cell r="DK628" t="str">
            <v>No Error</v>
          </cell>
          <cell r="DL628" t="str">
            <v>No Error</v>
          </cell>
          <cell r="DM628" t="str">
            <v>No Error</v>
          </cell>
          <cell r="DN628" t="str">
            <v>No Error</v>
          </cell>
          <cell r="DO628" t="str">
            <v>No Error</v>
          </cell>
          <cell r="DP628" t="str">
            <v>No Error</v>
          </cell>
          <cell r="DQ628" t="str">
            <v>No Error</v>
          </cell>
          <cell r="DR628" t="str">
            <v>No Error</v>
          </cell>
          <cell r="DS628" t="str">
            <v>No Error</v>
          </cell>
          <cell r="DT628" t="str">
            <v>No Error</v>
          </cell>
          <cell r="DU628" t="str">
            <v>No Error</v>
          </cell>
          <cell r="DV628" t="str">
            <v>No Error</v>
          </cell>
          <cell r="DW628" t="str">
            <v>No Error</v>
          </cell>
          <cell r="DX628" t="str">
            <v>No Error</v>
          </cell>
          <cell r="DY628" t="str">
            <v>No Error</v>
          </cell>
          <cell r="DZ628" t="str">
            <v>No Error</v>
          </cell>
          <cell r="EA628" t="str">
            <v>No Error</v>
          </cell>
          <cell r="EB628" t="str">
            <v>No Error</v>
          </cell>
          <cell r="EC628" t="str">
            <v>No Error</v>
          </cell>
          <cell r="ED628" t="str">
            <v>No Error</v>
          </cell>
          <cell r="EE628" t="str">
            <v>No Error</v>
          </cell>
          <cell r="EF628" t="str">
            <v>No Error</v>
          </cell>
          <cell r="EG628" t="str">
            <v>No Error</v>
          </cell>
          <cell r="EH628" t="str">
            <v>No Error</v>
          </cell>
          <cell r="EI628" t="str">
            <v>No Error</v>
          </cell>
          <cell r="EJ628" t="str">
            <v>No Error</v>
          </cell>
          <cell r="EK628" t="str">
            <v>No Error</v>
          </cell>
          <cell r="EL628" t="str">
            <v>No Error</v>
          </cell>
          <cell r="EM628" t="str">
            <v>No Error</v>
          </cell>
          <cell r="EN628" t="str">
            <v>No Error</v>
          </cell>
          <cell r="EO628" t="str">
            <v>No Error</v>
          </cell>
          <cell r="EP628" t="str">
            <v>No Error</v>
          </cell>
          <cell r="EQ628" t="str">
            <v>No Error</v>
          </cell>
          <cell r="ER628" t="str">
            <v>No Error</v>
          </cell>
          <cell r="ES628" t="str">
            <v>No Error</v>
          </cell>
          <cell r="ET628" t="str">
            <v>No Error</v>
          </cell>
          <cell r="EU628" t="str">
            <v>No Error</v>
          </cell>
          <cell r="EV628" t="str">
            <v>No Error</v>
          </cell>
          <cell r="EW628" t="str">
            <v>No Error</v>
          </cell>
          <cell r="EX628" t="str">
            <v>No Error</v>
          </cell>
          <cell r="EY628" t="str">
            <v>No Error</v>
          </cell>
          <cell r="EZ628" t="str">
            <v>No Error</v>
          </cell>
          <cell r="FA628" t="str">
            <v>No Error</v>
          </cell>
          <cell r="FB628" t="str">
            <v>No Error</v>
          </cell>
          <cell r="FC628" t="str">
            <v>No Error</v>
          </cell>
          <cell r="FD628" t="str">
            <v>No Error</v>
          </cell>
          <cell r="FE628" t="str">
            <v>No Error</v>
          </cell>
          <cell r="FF628" t="str">
            <v>No Error</v>
          </cell>
          <cell r="FG628" t="str">
            <v>No Error</v>
          </cell>
          <cell r="FH628" t="str">
            <v>No Error</v>
          </cell>
          <cell r="FI628" t="str">
            <v>No Error</v>
          </cell>
          <cell r="FJ628" t="str">
            <v>No Error</v>
          </cell>
          <cell r="FK628" t="str">
            <v>No Error</v>
          </cell>
          <cell r="FL628" t="str">
            <v>No Error</v>
          </cell>
        </row>
        <row r="629">
          <cell r="D629"/>
          <cell r="E629"/>
          <cell r="F629"/>
          <cell r="G629"/>
          <cell r="H629">
            <v>0</v>
          </cell>
          <cell r="I629"/>
          <cell r="J629"/>
          <cell r="K629">
            <v>0</v>
          </cell>
          <cell r="L629">
            <v>0</v>
          </cell>
          <cell r="M629">
            <v>0</v>
          </cell>
          <cell r="N629"/>
          <cell r="O629"/>
          <cell r="P629"/>
          <cell r="Q629">
            <v>0</v>
          </cell>
          <cell r="R629"/>
          <cell r="S629"/>
          <cell r="T629"/>
          <cell r="U629"/>
          <cell r="V629"/>
          <cell r="W629"/>
          <cell r="X629">
            <v>0</v>
          </cell>
          <cell r="Y629"/>
          <cell r="Z629"/>
          <cell r="AA629">
            <v>0</v>
          </cell>
          <cell r="AB629"/>
          <cell r="AC629"/>
          <cell r="AD629" t="str">
            <v>.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DC629" t="str">
            <v>000000000000000000000000000000000</v>
          </cell>
          <cell r="DD629" t="str">
            <v>No Error</v>
          </cell>
          <cell r="DE629" t="str">
            <v>No Error</v>
          </cell>
          <cell r="DF629" t="str">
            <v>No Error</v>
          </cell>
          <cell r="DG629" t="str">
            <v>No Error</v>
          </cell>
          <cell r="DH629" t="str">
            <v>No Error</v>
          </cell>
          <cell r="DI629" t="str">
            <v>No Error</v>
          </cell>
          <cell r="DJ629" t="str">
            <v>No Error</v>
          </cell>
          <cell r="DK629" t="str">
            <v>No Error</v>
          </cell>
          <cell r="DL629" t="str">
            <v>No Error</v>
          </cell>
          <cell r="DM629" t="str">
            <v>No Error</v>
          </cell>
          <cell r="DN629" t="str">
            <v>No Error</v>
          </cell>
          <cell r="DO629" t="str">
            <v>No Error</v>
          </cell>
          <cell r="DP629" t="str">
            <v>No Error</v>
          </cell>
          <cell r="DQ629" t="str">
            <v>No Error</v>
          </cell>
          <cell r="DR629" t="str">
            <v>No Error</v>
          </cell>
          <cell r="DS629" t="str">
            <v>No Error</v>
          </cell>
          <cell r="DT629" t="str">
            <v>No Error</v>
          </cell>
          <cell r="DU629" t="str">
            <v>No Error</v>
          </cell>
          <cell r="DV629" t="str">
            <v>No Error</v>
          </cell>
          <cell r="DW629" t="str">
            <v>No Error</v>
          </cell>
          <cell r="DX629" t="str">
            <v>No Error</v>
          </cell>
          <cell r="DY629" t="str">
            <v>No Error</v>
          </cell>
          <cell r="DZ629" t="str">
            <v>No Error</v>
          </cell>
          <cell r="EA629" t="str">
            <v>No Error</v>
          </cell>
          <cell r="EB629" t="str">
            <v>No Error</v>
          </cell>
          <cell r="EC629" t="str">
            <v>No Error</v>
          </cell>
          <cell r="ED629" t="str">
            <v>No Error</v>
          </cell>
          <cell r="EE629" t="str">
            <v>No Error</v>
          </cell>
          <cell r="EF629" t="str">
            <v>No Error</v>
          </cell>
          <cell r="EG629" t="str">
            <v>No Error</v>
          </cell>
          <cell r="EH629" t="str">
            <v>No Error</v>
          </cell>
          <cell r="EI629" t="str">
            <v>No Error</v>
          </cell>
          <cell r="EJ629" t="str">
            <v>No Error</v>
          </cell>
          <cell r="EK629" t="str">
            <v>No Error</v>
          </cell>
          <cell r="EL629" t="str">
            <v>No Error</v>
          </cell>
          <cell r="EM629" t="str">
            <v>No Error</v>
          </cell>
          <cell r="EN629" t="str">
            <v>No Error</v>
          </cell>
          <cell r="EO629" t="str">
            <v>No Error</v>
          </cell>
          <cell r="EP629" t="str">
            <v>No Error</v>
          </cell>
          <cell r="EQ629" t="str">
            <v>No Error</v>
          </cell>
          <cell r="ER629" t="str">
            <v>No Error</v>
          </cell>
          <cell r="ES629" t="str">
            <v>No Error</v>
          </cell>
          <cell r="ET629" t="str">
            <v>No Error</v>
          </cell>
          <cell r="EU629" t="str">
            <v>No Error</v>
          </cell>
          <cell r="EV629" t="str">
            <v>No Error</v>
          </cell>
          <cell r="EW629" t="str">
            <v>No Error</v>
          </cell>
          <cell r="EX629" t="str">
            <v>No Error</v>
          </cell>
          <cell r="EY629" t="str">
            <v>No Error</v>
          </cell>
          <cell r="EZ629" t="str">
            <v>No Error</v>
          </cell>
          <cell r="FA629" t="str">
            <v>No Error</v>
          </cell>
          <cell r="FB629" t="str">
            <v>No Error</v>
          </cell>
          <cell r="FC629" t="str">
            <v>No Error</v>
          </cell>
          <cell r="FD629" t="str">
            <v>No Error</v>
          </cell>
          <cell r="FE629" t="str">
            <v>No Error</v>
          </cell>
          <cell r="FF629" t="str">
            <v>No Error</v>
          </cell>
          <cell r="FG629" t="str">
            <v>No Error</v>
          </cell>
          <cell r="FH629" t="str">
            <v>No Error</v>
          </cell>
          <cell r="FI629" t="str">
            <v>No Error</v>
          </cell>
          <cell r="FJ629" t="str">
            <v>No Error</v>
          </cell>
          <cell r="FK629" t="str">
            <v>No Error</v>
          </cell>
          <cell r="FL629" t="str">
            <v>No Error</v>
          </cell>
        </row>
        <row r="630">
          <cell r="D630"/>
          <cell r="E630"/>
          <cell r="F630"/>
          <cell r="G630"/>
          <cell r="H630">
            <v>0</v>
          </cell>
          <cell r="I630"/>
          <cell r="J630"/>
          <cell r="K630">
            <v>0</v>
          </cell>
          <cell r="L630">
            <v>0</v>
          </cell>
          <cell r="M630">
            <v>0</v>
          </cell>
          <cell r="N630"/>
          <cell r="O630"/>
          <cell r="P630"/>
          <cell r="Q630">
            <v>0</v>
          </cell>
          <cell r="R630"/>
          <cell r="S630"/>
          <cell r="T630"/>
          <cell r="U630"/>
          <cell r="V630"/>
          <cell r="W630"/>
          <cell r="X630">
            <v>0</v>
          </cell>
          <cell r="Y630"/>
          <cell r="Z630"/>
          <cell r="AA630">
            <v>0</v>
          </cell>
          <cell r="AB630"/>
          <cell r="AC630"/>
          <cell r="AD630" t="str">
            <v>.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DC630" t="str">
            <v>000000000000000000000000000000000</v>
          </cell>
          <cell r="DD630" t="str">
            <v>No Error</v>
          </cell>
          <cell r="DE630" t="str">
            <v>No Error</v>
          </cell>
          <cell r="DF630" t="str">
            <v>No Error</v>
          </cell>
          <cell r="DG630" t="str">
            <v>No Error</v>
          </cell>
          <cell r="DH630" t="str">
            <v>No Error</v>
          </cell>
          <cell r="DI630" t="str">
            <v>No Error</v>
          </cell>
          <cell r="DJ630" t="str">
            <v>No Error</v>
          </cell>
          <cell r="DK630" t="str">
            <v>No Error</v>
          </cell>
          <cell r="DL630" t="str">
            <v>No Error</v>
          </cell>
          <cell r="DM630" t="str">
            <v>No Error</v>
          </cell>
          <cell r="DN630" t="str">
            <v>No Error</v>
          </cell>
          <cell r="DO630" t="str">
            <v>No Error</v>
          </cell>
          <cell r="DP630" t="str">
            <v>No Error</v>
          </cell>
          <cell r="DQ630" t="str">
            <v>No Error</v>
          </cell>
          <cell r="DR630" t="str">
            <v>No Error</v>
          </cell>
          <cell r="DS630" t="str">
            <v>No Error</v>
          </cell>
          <cell r="DT630" t="str">
            <v>No Error</v>
          </cell>
          <cell r="DU630" t="str">
            <v>No Error</v>
          </cell>
          <cell r="DV630" t="str">
            <v>No Error</v>
          </cell>
          <cell r="DW630" t="str">
            <v>No Error</v>
          </cell>
          <cell r="DX630" t="str">
            <v>No Error</v>
          </cell>
          <cell r="DY630" t="str">
            <v>No Error</v>
          </cell>
          <cell r="DZ630" t="str">
            <v>No Error</v>
          </cell>
          <cell r="EA630" t="str">
            <v>No Error</v>
          </cell>
          <cell r="EB630" t="str">
            <v>No Error</v>
          </cell>
          <cell r="EC630" t="str">
            <v>No Error</v>
          </cell>
          <cell r="ED630" t="str">
            <v>No Error</v>
          </cell>
          <cell r="EE630" t="str">
            <v>No Error</v>
          </cell>
          <cell r="EF630" t="str">
            <v>No Error</v>
          </cell>
          <cell r="EG630" t="str">
            <v>No Error</v>
          </cell>
          <cell r="EH630" t="str">
            <v>No Error</v>
          </cell>
          <cell r="EI630" t="str">
            <v>No Error</v>
          </cell>
          <cell r="EJ630" t="str">
            <v>No Error</v>
          </cell>
          <cell r="EK630" t="str">
            <v>No Error</v>
          </cell>
          <cell r="EL630" t="str">
            <v>No Error</v>
          </cell>
          <cell r="EM630" t="str">
            <v>No Error</v>
          </cell>
          <cell r="EN630" t="str">
            <v>No Error</v>
          </cell>
          <cell r="EO630" t="str">
            <v>No Error</v>
          </cell>
          <cell r="EP630" t="str">
            <v>No Error</v>
          </cell>
          <cell r="EQ630" t="str">
            <v>No Error</v>
          </cell>
          <cell r="ER630" t="str">
            <v>No Error</v>
          </cell>
          <cell r="ES630" t="str">
            <v>No Error</v>
          </cell>
          <cell r="ET630" t="str">
            <v>No Error</v>
          </cell>
          <cell r="EU630" t="str">
            <v>No Error</v>
          </cell>
          <cell r="EV630" t="str">
            <v>No Error</v>
          </cell>
          <cell r="EW630" t="str">
            <v>No Error</v>
          </cell>
          <cell r="EX630" t="str">
            <v>No Error</v>
          </cell>
          <cell r="EY630" t="str">
            <v>No Error</v>
          </cell>
          <cell r="EZ630" t="str">
            <v>No Error</v>
          </cell>
          <cell r="FA630" t="str">
            <v>No Error</v>
          </cell>
          <cell r="FB630" t="str">
            <v>No Error</v>
          </cell>
          <cell r="FC630" t="str">
            <v>No Error</v>
          </cell>
          <cell r="FD630" t="str">
            <v>No Error</v>
          </cell>
          <cell r="FE630" t="str">
            <v>No Error</v>
          </cell>
          <cell r="FF630" t="str">
            <v>No Error</v>
          </cell>
          <cell r="FG630" t="str">
            <v>No Error</v>
          </cell>
          <cell r="FH630" t="str">
            <v>No Error</v>
          </cell>
          <cell r="FI630" t="str">
            <v>No Error</v>
          </cell>
          <cell r="FJ630" t="str">
            <v>No Error</v>
          </cell>
          <cell r="FK630" t="str">
            <v>No Error</v>
          </cell>
          <cell r="FL630" t="str">
            <v>No Error</v>
          </cell>
        </row>
        <row r="631">
          <cell r="D631"/>
          <cell r="E631"/>
          <cell r="F631"/>
          <cell r="G631"/>
          <cell r="H631">
            <v>0</v>
          </cell>
          <cell r="I631"/>
          <cell r="J631"/>
          <cell r="K631">
            <v>0</v>
          </cell>
          <cell r="L631">
            <v>0</v>
          </cell>
          <cell r="M631">
            <v>0</v>
          </cell>
          <cell r="N631"/>
          <cell r="O631"/>
          <cell r="P631"/>
          <cell r="Q631">
            <v>0</v>
          </cell>
          <cell r="R631"/>
          <cell r="S631"/>
          <cell r="T631"/>
          <cell r="U631"/>
          <cell r="V631"/>
          <cell r="W631"/>
          <cell r="X631">
            <v>0</v>
          </cell>
          <cell r="Y631"/>
          <cell r="Z631"/>
          <cell r="AA631">
            <v>0</v>
          </cell>
          <cell r="AB631"/>
          <cell r="AC631"/>
          <cell r="AD631" t="str">
            <v>.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DC631" t="str">
            <v>000000000000000000000000000000000</v>
          </cell>
          <cell r="DD631" t="str">
            <v>No Error</v>
          </cell>
          <cell r="DE631" t="str">
            <v>No Error</v>
          </cell>
          <cell r="DF631" t="str">
            <v>No Error</v>
          </cell>
          <cell r="DG631" t="str">
            <v>No Error</v>
          </cell>
          <cell r="DH631" t="str">
            <v>No Error</v>
          </cell>
          <cell r="DI631" t="str">
            <v>No Error</v>
          </cell>
          <cell r="DJ631" t="str">
            <v>No Error</v>
          </cell>
          <cell r="DK631" t="str">
            <v>No Error</v>
          </cell>
          <cell r="DL631" t="str">
            <v>No Error</v>
          </cell>
          <cell r="DM631" t="str">
            <v>No Error</v>
          </cell>
          <cell r="DN631" t="str">
            <v>No Error</v>
          </cell>
          <cell r="DO631" t="str">
            <v>No Error</v>
          </cell>
          <cell r="DP631" t="str">
            <v>No Error</v>
          </cell>
          <cell r="DQ631" t="str">
            <v>No Error</v>
          </cell>
          <cell r="DR631" t="str">
            <v>No Error</v>
          </cell>
          <cell r="DS631" t="str">
            <v>No Error</v>
          </cell>
          <cell r="DT631" t="str">
            <v>No Error</v>
          </cell>
          <cell r="DU631" t="str">
            <v>No Error</v>
          </cell>
          <cell r="DV631" t="str">
            <v>No Error</v>
          </cell>
          <cell r="DW631" t="str">
            <v>No Error</v>
          </cell>
          <cell r="DX631" t="str">
            <v>No Error</v>
          </cell>
          <cell r="DY631" t="str">
            <v>No Error</v>
          </cell>
          <cell r="DZ631" t="str">
            <v>No Error</v>
          </cell>
          <cell r="EA631" t="str">
            <v>No Error</v>
          </cell>
          <cell r="EB631" t="str">
            <v>No Error</v>
          </cell>
          <cell r="EC631" t="str">
            <v>No Error</v>
          </cell>
          <cell r="ED631" t="str">
            <v>No Error</v>
          </cell>
          <cell r="EE631" t="str">
            <v>No Error</v>
          </cell>
          <cell r="EF631" t="str">
            <v>No Error</v>
          </cell>
          <cell r="EG631" t="str">
            <v>No Error</v>
          </cell>
          <cell r="EH631" t="str">
            <v>No Error</v>
          </cell>
          <cell r="EI631" t="str">
            <v>No Error</v>
          </cell>
          <cell r="EJ631" t="str">
            <v>No Error</v>
          </cell>
          <cell r="EK631" t="str">
            <v>No Error</v>
          </cell>
          <cell r="EL631" t="str">
            <v>No Error</v>
          </cell>
          <cell r="EM631" t="str">
            <v>No Error</v>
          </cell>
          <cell r="EN631" t="str">
            <v>No Error</v>
          </cell>
          <cell r="EO631" t="str">
            <v>No Error</v>
          </cell>
          <cell r="EP631" t="str">
            <v>No Error</v>
          </cell>
          <cell r="EQ631" t="str">
            <v>No Error</v>
          </cell>
          <cell r="ER631" t="str">
            <v>No Error</v>
          </cell>
          <cell r="ES631" t="str">
            <v>No Error</v>
          </cell>
          <cell r="ET631" t="str">
            <v>No Error</v>
          </cell>
          <cell r="EU631" t="str">
            <v>No Error</v>
          </cell>
          <cell r="EV631" t="str">
            <v>No Error</v>
          </cell>
          <cell r="EW631" t="str">
            <v>No Error</v>
          </cell>
          <cell r="EX631" t="str">
            <v>No Error</v>
          </cell>
          <cell r="EY631" t="str">
            <v>No Error</v>
          </cell>
          <cell r="EZ631" t="str">
            <v>No Error</v>
          </cell>
          <cell r="FA631" t="str">
            <v>No Error</v>
          </cell>
          <cell r="FB631" t="str">
            <v>No Error</v>
          </cell>
          <cell r="FC631" t="str">
            <v>No Error</v>
          </cell>
          <cell r="FD631" t="str">
            <v>No Error</v>
          </cell>
          <cell r="FE631" t="str">
            <v>No Error</v>
          </cell>
          <cell r="FF631" t="str">
            <v>No Error</v>
          </cell>
          <cell r="FG631" t="str">
            <v>No Error</v>
          </cell>
          <cell r="FH631" t="str">
            <v>No Error</v>
          </cell>
          <cell r="FI631" t="str">
            <v>No Error</v>
          </cell>
          <cell r="FJ631" t="str">
            <v>No Error</v>
          </cell>
          <cell r="FK631" t="str">
            <v>No Error</v>
          </cell>
          <cell r="FL631" t="str">
            <v>No Error</v>
          </cell>
        </row>
        <row r="632">
          <cell r="D632"/>
          <cell r="E632"/>
          <cell r="F632"/>
          <cell r="G632"/>
          <cell r="H632">
            <v>0</v>
          </cell>
          <cell r="I632"/>
          <cell r="J632"/>
          <cell r="K632">
            <v>0</v>
          </cell>
          <cell r="L632">
            <v>0</v>
          </cell>
          <cell r="M632">
            <v>0</v>
          </cell>
          <cell r="N632"/>
          <cell r="O632"/>
          <cell r="P632"/>
          <cell r="Q632">
            <v>0</v>
          </cell>
          <cell r="R632"/>
          <cell r="S632"/>
          <cell r="T632"/>
          <cell r="U632"/>
          <cell r="V632"/>
          <cell r="W632"/>
          <cell r="X632">
            <v>0</v>
          </cell>
          <cell r="Y632"/>
          <cell r="Z632"/>
          <cell r="AA632">
            <v>0</v>
          </cell>
          <cell r="AB632"/>
          <cell r="AC632"/>
          <cell r="AD632" t="str">
            <v>.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DC632" t="str">
            <v>000000000000000000000000000000000</v>
          </cell>
          <cell r="DD632" t="str">
            <v>No Error</v>
          </cell>
          <cell r="DE632" t="str">
            <v>No Error</v>
          </cell>
          <cell r="DF632" t="str">
            <v>No Error</v>
          </cell>
          <cell r="DG632" t="str">
            <v>No Error</v>
          </cell>
          <cell r="DH632" t="str">
            <v>No Error</v>
          </cell>
          <cell r="DI632" t="str">
            <v>No Error</v>
          </cell>
          <cell r="DJ632" t="str">
            <v>No Error</v>
          </cell>
          <cell r="DK632" t="str">
            <v>No Error</v>
          </cell>
          <cell r="DL632" t="str">
            <v>No Error</v>
          </cell>
          <cell r="DM632" t="str">
            <v>No Error</v>
          </cell>
          <cell r="DN632" t="str">
            <v>No Error</v>
          </cell>
          <cell r="DO632" t="str">
            <v>No Error</v>
          </cell>
          <cell r="DP632" t="str">
            <v>No Error</v>
          </cell>
          <cell r="DQ632" t="str">
            <v>No Error</v>
          </cell>
          <cell r="DR632" t="str">
            <v>No Error</v>
          </cell>
          <cell r="DS632" t="str">
            <v>No Error</v>
          </cell>
          <cell r="DT632" t="str">
            <v>No Error</v>
          </cell>
          <cell r="DU632" t="str">
            <v>No Error</v>
          </cell>
          <cell r="DV632" t="str">
            <v>No Error</v>
          </cell>
          <cell r="DW632" t="str">
            <v>No Error</v>
          </cell>
          <cell r="DX632" t="str">
            <v>No Error</v>
          </cell>
          <cell r="DY632" t="str">
            <v>No Error</v>
          </cell>
          <cell r="DZ632" t="str">
            <v>No Error</v>
          </cell>
          <cell r="EA632" t="str">
            <v>No Error</v>
          </cell>
          <cell r="EB632" t="str">
            <v>No Error</v>
          </cell>
          <cell r="EC632" t="str">
            <v>No Error</v>
          </cell>
          <cell r="ED632" t="str">
            <v>No Error</v>
          </cell>
          <cell r="EE632" t="str">
            <v>No Error</v>
          </cell>
          <cell r="EF632" t="str">
            <v>No Error</v>
          </cell>
          <cell r="EG632" t="str">
            <v>No Error</v>
          </cell>
          <cell r="EH632" t="str">
            <v>No Error</v>
          </cell>
          <cell r="EI632" t="str">
            <v>No Error</v>
          </cell>
          <cell r="EJ632" t="str">
            <v>No Error</v>
          </cell>
          <cell r="EK632" t="str">
            <v>No Error</v>
          </cell>
          <cell r="EL632" t="str">
            <v>No Error</v>
          </cell>
          <cell r="EM632" t="str">
            <v>No Error</v>
          </cell>
          <cell r="EN632" t="str">
            <v>No Error</v>
          </cell>
          <cell r="EO632" t="str">
            <v>No Error</v>
          </cell>
          <cell r="EP632" t="str">
            <v>No Error</v>
          </cell>
          <cell r="EQ632" t="str">
            <v>No Error</v>
          </cell>
          <cell r="ER632" t="str">
            <v>No Error</v>
          </cell>
          <cell r="ES632" t="str">
            <v>No Error</v>
          </cell>
          <cell r="ET632" t="str">
            <v>No Error</v>
          </cell>
          <cell r="EU632" t="str">
            <v>No Error</v>
          </cell>
          <cell r="EV632" t="str">
            <v>No Error</v>
          </cell>
          <cell r="EW632" t="str">
            <v>No Error</v>
          </cell>
          <cell r="EX632" t="str">
            <v>No Error</v>
          </cell>
          <cell r="EY632" t="str">
            <v>No Error</v>
          </cell>
          <cell r="EZ632" t="str">
            <v>No Error</v>
          </cell>
          <cell r="FA632" t="str">
            <v>No Error</v>
          </cell>
          <cell r="FB632" t="str">
            <v>No Error</v>
          </cell>
          <cell r="FC632" t="str">
            <v>No Error</v>
          </cell>
          <cell r="FD632" t="str">
            <v>No Error</v>
          </cell>
          <cell r="FE632" t="str">
            <v>No Error</v>
          </cell>
          <cell r="FF632" t="str">
            <v>No Error</v>
          </cell>
          <cell r="FG632" t="str">
            <v>No Error</v>
          </cell>
          <cell r="FH632" t="str">
            <v>No Error</v>
          </cell>
          <cell r="FI632" t="str">
            <v>No Error</v>
          </cell>
          <cell r="FJ632" t="str">
            <v>No Error</v>
          </cell>
          <cell r="FK632" t="str">
            <v>No Error</v>
          </cell>
          <cell r="FL632" t="str">
            <v>No Error</v>
          </cell>
        </row>
        <row r="633">
          <cell r="D633"/>
          <cell r="E633"/>
          <cell r="F633"/>
          <cell r="G633"/>
          <cell r="H633">
            <v>0</v>
          </cell>
          <cell r="I633"/>
          <cell r="J633"/>
          <cell r="K633">
            <v>0</v>
          </cell>
          <cell r="L633">
            <v>0</v>
          </cell>
          <cell r="M633">
            <v>0</v>
          </cell>
          <cell r="N633"/>
          <cell r="O633"/>
          <cell r="P633"/>
          <cell r="Q633">
            <v>0</v>
          </cell>
          <cell r="R633"/>
          <cell r="S633"/>
          <cell r="T633"/>
          <cell r="U633"/>
          <cell r="V633"/>
          <cell r="W633"/>
          <cell r="X633">
            <v>0</v>
          </cell>
          <cell r="Y633"/>
          <cell r="Z633"/>
          <cell r="AA633">
            <v>0</v>
          </cell>
          <cell r="AB633"/>
          <cell r="AC633"/>
          <cell r="AD633" t="str">
            <v>.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DC633" t="str">
            <v>000000000000000000000000000000000</v>
          </cell>
          <cell r="DD633" t="str">
            <v>No Error</v>
          </cell>
          <cell r="DE633" t="str">
            <v>No Error</v>
          </cell>
          <cell r="DF633" t="str">
            <v>No Error</v>
          </cell>
          <cell r="DG633" t="str">
            <v>No Error</v>
          </cell>
          <cell r="DH633" t="str">
            <v>No Error</v>
          </cell>
          <cell r="DI633" t="str">
            <v>No Error</v>
          </cell>
          <cell r="DJ633" t="str">
            <v>No Error</v>
          </cell>
          <cell r="DK633" t="str">
            <v>No Error</v>
          </cell>
          <cell r="DL633" t="str">
            <v>No Error</v>
          </cell>
          <cell r="DM633" t="str">
            <v>No Error</v>
          </cell>
          <cell r="DN633" t="str">
            <v>No Error</v>
          </cell>
          <cell r="DO633" t="str">
            <v>No Error</v>
          </cell>
          <cell r="DP633" t="str">
            <v>No Error</v>
          </cell>
          <cell r="DQ633" t="str">
            <v>No Error</v>
          </cell>
          <cell r="DR633" t="str">
            <v>No Error</v>
          </cell>
          <cell r="DS633" t="str">
            <v>No Error</v>
          </cell>
          <cell r="DT633" t="str">
            <v>No Error</v>
          </cell>
          <cell r="DU633" t="str">
            <v>No Error</v>
          </cell>
          <cell r="DV633" t="str">
            <v>No Error</v>
          </cell>
          <cell r="DW633" t="str">
            <v>No Error</v>
          </cell>
          <cell r="DX633" t="str">
            <v>No Error</v>
          </cell>
          <cell r="DY633" t="str">
            <v>No Error</v>
          </cell>
          <cell r="DZ633" t="str">
            <v>No Error</v>
          </cell>
          <cell r="EA633" t="str">
            <v>No Error</v>
          </cell>
          <cell r="EB633" t="str">
            <v>No Error</v>
          </cell>
          <cell r="EC633" t="str">
            <v>No Error</v>
          </cell>
          <cell r="ED633" t="str">
            <v>No Error</v>
          </cell>
          <cell r="EE633" t="str">
            <v>No Error</v>
          </cell>
          <cell r="EF633" t="str">
            <v>No Error</v>
          </cell>
          <cell r="EG633" t="str">
            <v>No Error</v>
          </cell>
          <cell r="EH633" t="str">
            <v>No Error</v>
          </cell>
          <cell r="EI633" t="str">
            <v>No Error</v>
          </cell>
          <cell r="EJ633" t="str">
            <v>No Error</v>
          </cell>
          <cell r="EK633" t="str">
            <v>No Error</v>
          </cell>
          <cell r="EL633" t="str">
            <v>No Error</v>
          </cell>
          <cell r="EM633" t="str">
            <v>No Error</v>
          </cell>
          <cell r="EN633" t="str">
            <v>No Error</v>
          </cell>
          <cell r="EO633" t="str">
            <v>No Error</v>
          </cell>
          <cell r="EP633" t="str">
            <v>No Error</v>
          </cell>
          <cell r="EQ633" t="str">
            <v>No Error</v>
          </cell>
          <cell r="ER633" t="str">
            <v>No Error</v>
          </cell>
          <cell r="ES633" t="str">
            <v>No Error</v>
          </cell>
          <cell r="ET633" t="str">
            <v>No Error</v>
          </cell>
          <cell r="EU633" t="str">
            <v>No Error</v>
          </cell>
          <cell r="EV633" t="str">
            <v>No Error</v>
          </cell>
          <cell r="EW633" t="str">
            <v>No Error</v>
          </cell>
          <cell r="EX633" t="str">
            <v>No Error</v>
          </cell>
          <cell r="EY633" t="str">
            <v>No Error</v>
          </cell>
          <cell r="EZ633" t="str">
            <v>No Error</v>
          </cell>
          <cell r="FA633" t="str">
            <v>No Error</v>
          </cell>
          <cell r="FB633" t="str">
            <v>No Error</v>
          </cell>
          <cell r="FC633" t="str">
            <v>No Error</v>
          </cell>
          <cell r="FD633" t="str">
            <v>No Error</v>
          </cell>
          <cell r="FE633" t="str">
            <v>No Error</v>
          </cell>
          <cell r="FF633" t="str">
            <v>No Error</v>
          </cell>
          <cell r="FG633" t="str">
            <v>No Error</v>
          </cell>
          <cell r="FH633" t="str">
            <v>No Error</v>
          </cell>
          <cell r="FI633" t="str">
            <v>No Error</v>
          </cell>
          <cell r="FJ633" t="str">
            <v>No Error</v>
          </cell>
          <cell r="FK633" t="str">
            <v>No Error</v>
          </cell>
          <cell r="FL633" t="str">
            <v>No Error</v>
          </cell>
        </row>
        <row r="634">
          <cell r="D634"/>
          <cell r="E634"/>
          <cell r="F634"/>
          <cell r="G634"/>
          <cell r="H634">
            <v>0</v>
          </cell>
          <cell r="I634"/>
          <cell r="J634"/>
          <cell r="K634">
            <v>0</v>
          </cell>
          <cell r="L634">
            <v>0</v>
          </cell>
          <cell r="M634">
            <v>0</v>
          </cell>
          <cell r="N634"/>
          <cell r="O634"/>
          <cell r="P634"/>
          <cell r="Q634">
            <v>0</v>
          </cell>
          <cell r="R634"/>
          <cell r="S634"/>
          <cell r="T634"/>
          <cell r="U634"/>
          <cell r="V634"/>
          <cell r="W634"/>
          <cell r="X634">
            <v>0</v>
          </cell>
          <cell r="Y634"/>
          <cell r="Z634"/>
          <cell r="AA634">
            <v>0</v>
          </cell>
          <cell r="AB634"/>
          <cell r="AC634"/>
          <cell r="AD634" t="str">
            <v>.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DC634" t="str">
            <v>000000000000000000000000000000000</v>
          </cell>
          <cell r="DD634" t="str">
            <v>No Error</v>
          </cell>
          <cell r="DE634" t="str">
            <v>No Error</v>
          </cell>
          <cell r="DF634" t="str">
            <v>No Error</v>
          </cell>
          <cell r="DG634" t="str">
            <v>No Error</v>
          </cell>
          <cell r="DH634" t="str">
            <v>No Error</v>
          </cell>
          <cell r="DI634" t="str">
            <v>No Error</v>
          </cell>
          <cell r="DJ634" t="str">
            <v>No Error</v>
          </cell>
          <cell r="DK634" t="str">
            <v>No Error</v>
          </cell>
          <cell r="DL634" t="str">
            <v>No Error</v>
          </cell>
          <cell r="DM634" t="str">
            <v>No Error</v>
          </cell>
          <cell r="DN634" t="str">
            <v>No Error</v>
          </cell>
          <cell r="DO634" t="str">
            <v>No Error</v>
          </cell>
          <cell r="DP634" t="str">
            <v>No Error</v>
          </cell>
          <cell r="DQ634" t="str">
            <v>No Error</v>
          </cell>
          <cell r="DR634" t="str">
            <v>No Error</v>
          </cell>
          <cell r="DS634" t="str">
            <v>No Error</v>
          </cell>
          <cell r="DT634" t="str">
            <v>No Error</v>
          </cell>
          <cell r="DU634" t="str">
            <v>No Error</v>
          </cell>
          <cell r="DV634" t="str">
            <v>No Error</v>
          </cell>
          <cell r="DW634" t="str">
            <v>No Error</v>
          </cell>
          <cell r="DX634" t="str">
            <v>No Error</v>
          </cell>
          <cell r="DY634" t="str">
            <v>No Error</v>
          </cell>
          <cell r="DZ634" t="str">
            <v>No Error</v>
          </cell>
          <cell r="EA634" t="str">
            <v>No Error</v>
          </cell>
          <cell r="EB634" t="str">
            <v>No Error</v>
          </cell>
          <cell r="EC634" t="str">
            <v>No Error</v>
          </cell>
          <cell r="ED634" t="str">
            <v>No Error</v>
          </cell>
          <cell r="EE634" t="str">
            <v>No Error</v>
          </cell>
          <cell r="EF634" t="str">
            <v>No Error</v>
          </cell>
          <cell r="EG634" t="str">
            <v>No Error</v>
          </cell>
          <cell r="EH634" t="str">
            <v>No Error</v>
          </cell>
          <cell r="EI634" t="str">
            <v>No Error</v>
          </cell>
          <cell r="EJ634" t="str">
            <v>No Error</v>
          </cell>
          <cell r="EK634" t="str">
            <v>No Error</v>
          </cell>
          <cell r="EL634" t="str">
            <v>No Error</v>
          </cell>
          <cell r="EM634" t="str">
            <v>No Error</v>
          </cell>
          <cell r="EN634" t="str">
            <v>No Error</v>
          </cell>
          <cell r="EO634" t="str">
            <v>No Error</v>
          </cell>
          <cell r="EP634" t="str">
            <v>No Error</v>
          </cell>
          <cell r="EQ634" t="str">
            <v>No Error</v>
          </cell>
          <cell r="ER634" t="str">
            <v>No Error</v>
          </cell>
          <cell r="ES634" t="str">
            <v>No Error</v>
          </cell>
          <cell r="ET634" t="str">
            <v>No Error</v>
          </cell>
          <cell r="EU634" t="str">
            <v>No Error</v>
          </cell>
          <cell r="EV634" t="str">
            <v>No Error</v>
          </cell>
          <cell r="EW634" t="str">
            <v>No Error</v>
          </cell>
          <cell r="EX634" t="str">
            <v>No Error</v>
          </cell>
          <cell r="EY634" t="str">
            <v>No Error</v>
          </cell>
          <cell r="EZ634" t="str">
            <v>No Error</v>
          </cell>
          <cell r="FA634" t="str">
            <v>No Error</v>
          </cell>
          <cell r="FB634" t="str">
            <v>No Error</v>
          </cell>
          <cell r="FC634" t="str">
            <v>No Error</v>
          </cell>
          <cell r="FD634" t="str">
            <v>No Error</v>
          </cell>
          <cell r="FE634" t="str">
            <v>No Error</v>
          </cell>
          <cell r="FF634" t="str">
            <v>No Error</v>
          </cell>
          <cell r="FG634" t="str">
            <v>No Error</v>
          </cell>
          <cell r="FH634" t="str">
            <v>No Error</v>
          </cell>
          <cell r="FI634" t="str">
            <v>No Error</v>
          </cell>
          <cell r="FJ634" t="str">
            <v>No Error</v>
          </cell>
          <cell r="FK634" t="str">
            <v>No Error</v>
          </cell>
          <cell r="FL634" t="str">
            <v>No Error</v>
          </cell>
        </row>
        <row r="635">
          <cell r="D635"/>
          <cell r="E635"/>
          <cell r="F635"/>
          <cell r="G635"/>
          <cell r="H635">
            <v>0</v>
          </cell>
          <cell r="I635"/>
          <cell r="J635"/>
          <cell r="K635">
            <v>0</v>
          </cell>
          <cell r="L635">
            <v>0</v>
          </cell>
          <cell r="M635">
            <v>0</v>
          </cell>
          <cell r="N635"/>
          <cell r="O635"/>
          <cell r="P635"/>
          <cell r="Q635">
            <v>0</v>
          </cell>
          <cell r="R635"/>
          <cell r="S635"/>
          <cell r="T635"/>
          <cell r="U635"/>
          <cell r="V635"/>
          <cell r="W635"/>
          <cell r="X635">
            <v>0</v>
          </cell>
          <cell r="Y635"/>
          <cell r="Z635"/>
          <cell r="AA635">
            <v>0</v>
          </cell>
          <cell r="AB635"/>
          <cell r="AC635"/>
          <cell r="AD635" t="str">
            <v>.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DC635" t="str">
            <v>000000000000000000000000000000000</v>
          </cell>
          <cell r="DD635" t="str">
            <v>No Error</v>
          </cell>
          <cell r="DE635" t="str">
            <v>No Error</v>
          </cell>
          <cell r="DF635" t="str">
            <v>No Error</v>
          </cell>
          <cell r="DG635" t="str">
            <v>No Error</v>
          </cell>
          <cell r="DH635" t="str">
            <v>No Error</v>
          </cell>
          <cell r="DI635" t="str">
            <v>No Error</v>
          </cell>
          <cell r="DJ635" t="str">
            <v>No Error</v>
          </cell>
          <cell r="DK635" t="str">
            <v>No Error</v>
          </cell>
          <cell r="DL635" t="str">
            <v>No Error</v>
          </cell>
          <cell r="DM635" t="str">
            <v>No Error</v>
          </cell>
          <cell r="DN635" t="str">
            <v>No Error</v>
          </cell>
          <cell r="DO635" t="str">
            <v>No Error</v>
          </cell>
          <cell r="DP635" t="str">
            <v>No Error</v>
          </cell>
          <cell r="DQ635" t="str">
            <v>No Error</v>
          </cell>
          <cell r="DR635" t="str">
            <v>No Error</v>
          </cell>
          <cell r="DS635" t="str">
            <v>No Error</v>
          </cell>
          <cell r="DT635" t="str">
            <v>No Error</v>
          </cell>
          <cell r="DU635" t="str">
            <v>No Error</v>
          </cell>
          <cell r="DV635" t="str">
            <v>No Error</v>
          </cell>
          <cell r="DW635" t="str">
            <v>No Error</v>
          </cell>
          <cell r="DX635" t="str">
            <v>No Error</v>
          </cell>
          <cell r="DY635" t="str">
            <v>No Error</v>
          </cell>
          <cell r="DZ635" t="str">
            <v>No Error</v>
          </cell>
          <cell r="EA635" t="str">
            <v>No Error</v>
          </cell>
          <cell r="EB635" t="str">
            <v>No Error</v>
          </cell>
          <cell r="EC635" t="str">
            <v>No Error</v>
          </cell>
          <cell r="ED635" t="str">
            <v>No Error</v>
          </cell>
          <cell r="EE635" t="str">
            <v>No Error</v>
          </cell>
          <cell r="EF635" t="str">
            <v>No Error</v>
          </cell>
          <cell r="EG635" t="str">
            <v>No Error</v>
          </cell>
          <cell r="EH635" t="str">
            <v>No Error</v>
          </cell>
          <cell r="EI635" t="str">
            <v>No Error</v>
          </cell>
          <cell r="EJ635" t="str">
            <v>No Error</v>
          </cell>
          <cell r="EK635" t="str">
            <v>No Error</v>
          </cell>
          <cell r="EL635" t="str">
            <v>No Error</v>
          </cell>
          <cell r="EM635" t="str">
            <v>No Error</v>
          </cell>
          <cell r="EN635" t="str">
            <v>No Error</v>
          </cell>
          <cell r="EO635" t="str">
            <v>No Error</v>
          </cell>
          <cell r="EP635" t="str">
            <v>No Error</v>
          </cell>
          <cell r="EQ635" t="str">
            <v>No Error</v>
          </cell>
          <cell r="ER635" t="str">
            <v>No Error</v>
          </cell>
          <cell r="ES635" t="str">
            <v>No Error</v>
          </cell>
          <cell r="ET635" t="str">
            <v>No Error</v>
          </cell>
          <cell r="EU635" t="str">
            <v>No Error</v>
          </cell>
          <cell r="EV635" t="str">
            <v>No Error</v>
          </cell>
          <cell r="EW635" t="str">
            <v>No Error</v>
          </cell>
          <cell r="EX635" t="str">
            <v>No Error</v>
          </cell>
          <cell r="EY635" t="str">
            <v>No Error</v>
          </cell>
          <cell r="EZ635" t="str">
            <v>No Error</v>
          </cell>
          <cell r="FA635" t="str">
            <v>No Error</v>
          </cell>
          <cell r="FB635" t="str">
            <v>No Error</v>
          </cell>
          <cell r="FC635" t="str">
            <v>No Error</v>
          </cell>
          <cell r="FD635" t="str">
            <v>No Error</v>
          </cell>
          <cell r="FE635" t="str">
            <v>No Error</v>
          </cell>
          <cell r="FF635" t="str">
            <v>No Error</v>
          </cell>
          <cell r="FG635" t="str">
            <v>No Error</v>
          </cell>
          <cell r="FH635" t="str">
            <v>No Error</v>
          </cell>
          <cell r="FI635" t="str">
            <v>No Error</v>
          </cell>
          <cell r="FJ635" t="str">
            <v>No Error</v>
          </cell>
          <cell r="FK635" t="str">
            <v>No Error</v>
          </cell>
          <cell r="FL635" t="str">
            <v>No Error</v>
          </cell>
        </row>
        <row r="636">
          <cell r="D636"/>
          <cell r="E636"/>
          <cell r="F636"/>
          <cell r="G636"/>
          <cell r="H636">
            <v>0</v>
          </cell>
          <cell r="I636"/>
          <cell r="J636"/>
          <cell r="K636">
            <v>0</v>
          </cell>
          <cell r="L636">
            <v>0</v>
          </cell>
          <cell r="M636">
            <v>0</v>
          </cell>
          <cell r="N636"/>
          <cell r="O636"/>
          <cell r="P636"/>
          <cell r="Q636">
            <v>0</v>
          </cell>
          <cell r="R636"/>
          <cell r="S636"/>
          <cell r="T636"/>
          <cell r="U636"/>
          <cell r="V636"/>
          <cell r="W636"/>
          <cell r="X636">
            <v>0</v>
          </cell>
          <cell r="Y636"/>
          <cell r="Z636"/>
          <cell r="AA636">
            <v>0</v>
          </cell>
          <cell r="AB636"/>
          <cell r="AC636"/>
          <cell r="AD636" t="str">
            <v>.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DC636" t="str">
            <v>000000000000000000000000000000000</v>
          </cell>
          <cell r="DD636" t="str">
            <v>No Error</v>
          </cell>
          <cell r="DE636" t="str">
            <v>No Error</v>
          </cell>
          <cell r="DF636" t="str">
            <v>No Error</v>
          </cell>
          <cell r="DG636" t="str">
            <v>No Error</v>
          </cell>
          <cell r="DH636" t="str">
            <v>No Error</v>
          </cell>
          <cell r="DI636" t="str">
            <v>No Error</v>
          </cell>
          <cell r="DJ636" t="str">
            <v>No Error</v>
          </cell>
          <cell r="DK636" t="str">
            <v>No Error</v>
          </cell>
          <cell r="DL636" t="str">
            <v>No Error</v>
          </cell>
          <cell r="DM636" t="str">
            <v>No Error</v>
          </cell>
          <cell r="DN636" t="str">
            <v>No Error</v>
          </cell>
          <cell r="DO636" t="str">
            <v>No Error</v>
          </cell>
          <cell r="DP636" t="str">
            <v>No Error</v>
          </cell>
          <cell r="DQ636" t="str">
            <v>No Error</v>
          </cell>
          <cell r="DR636" t="str">
            <v>No Error</v>
          </cell>
          <cell r="DS636" t="str">
            <v>No Error</v>
          </cell>
          <cell r="DT636" t="str">
            <v>No Error</v>
          </cell>
          <cell r="DU636" t="str">
            <v>No Error</v>
          </cell>
          <cell r="DV636" t="str">
            <v>No Error</v>
          </cell>
          <cell r="DW636" t="str">
            <v>No Error</v>
          </cell>
          <cell r="DX636" t="str">
            <v>No Error</v>
          </cell>
          <cell r="DY636" t="str">
            <v>No Error</v>
          </cell>
          <cell r="DZ636" t="str">
            <v>No Error</v>
          </cell>
          <cell r="EA636" t="str">
            <v>No Error</v>
          </cell>
          <cell r="EB636" t="str">
            <v>No Error</v>
          </cell>
          <cell r="EC636" t="str">
            <v>No Error</v>
          </cell>
          <cell r="ED636" t="str">
            <v>No Error</v>
          </cell>
          <cell r="EE636" t="str">
            <v>No Error</v>
          </cell>
          <cell r="EF636" t="str">
            <v>No Error</v>
          </cell>
          <cell r="EG636" t="str">
            <v>No Error</v>
          </cell>
          <cell r="EH636" t="str">
            <v>No Error</v>
          </cell>
          <cell r="EI636" t="str">
            <v>No Error</v>
          </cell>
          <cell r="EJ636" t="str">
            <v>No Error</v>
          </cell>
          <cell r="EK636" t="str">
            <v>No Error</v>
          </cell>
          <cell r="EL636" t="str">
            <v>No Error</v>
          </cell>
          <cell r="EM636" t="str">
            <v>No Error</v>
          </cell>
          <cell r="EN636" t="str">
            <v>No Error</v>
          </cell>
          <cell r="EO636" t="str">
            <v>No Error</v>
          </cell>
          <cell r="EP636" t="str">
            <v>No Error</v>
          </cell>
          <cell r="EQ636" t="str">
            <v>No Error</v>
          </cell>
          <cell r="ER636" t="str">
            <v>No Error</v>
          </cell>
          <cell r="ES636" t="str">
            <v>No Error</v>
          </cell>
          <cell r="ET636" t="str">
            <v>No Error</v>
          </cell>
          <cell r="EU636" t="str">
            <v>No Error</v>
          </cell>
          <cell r="EV636" t="str">
            <v>No Error</v>
          </cell>
          <cell r="EW636" t="str">
            <v>No Error</v>
          </cell>
          <cell r="EX636" t="str">
            <v>No Error</v>
          </cell>
          <cell r="EY636" t="str">
            <v>No Error</v>
          </cell>
          <cell r="EZ636" t="str">
            <v>No Error</v>
          </cell>
          <cell r="FA636" t="str">
            <v>No Error</v>
          </cell>
          <cell r="FB636" t="str">
            <v>No Error</v>
          </cell>
          <cell r="FC636" t="str">
            <v>No Error</v>
          </cell>
          <cell r="FD636" t="str">
            <v>No Error</v>
          </cell>
          <cell r="FE636" t="str">
            <v>No Error</v>
          </cell>
          <cell r="FF636" t="str">
            <v>No Error</v>
          </cell>
          <cell r="FG636" t="str">
            <v>No Error</v>
          </cell>
          <cell r="FH636" t="str">
            <v>No Error</v>
          </cell>
          <cell r="FI636" t="str">
            <v>No Error</v>
          </cell>
          <cell r="FJ636" t="str">
            <v>No Error</v>
          </cell>
          <cell r="FK636" t="str">
            <v>No Error</v>
          </cell>
          <cell r="FL636" t="str">
            <v>No Error</v>
          </cell>
        </row>
        <row r="637">
          <cell r="D637"/>
          <cell r="E637"/>
          <cell r="F637"/>
          <cell r="G637"/>
          <cell r="H637">
            <v>0</v>
          </cell>
          <cell r="I637"/>
          <cell r="J637"/>
          <cell r="K637">
            <v>0</v>
          </cell>
          <cell r="L637">
            <v>0</v>
          </cell>
          <cell r="M637">
            <v>0</v>
          </cell>
          <cell r="N637"/>
          <cell r="O637"/>
          <cell r="P637"/>
          <cell r="Q637">
            <v>0</v>
          </cell>
          <cell r="R637"/>
          <cell r="S637"/>
          <cell r="T637"/>
          <cell r="U637"/>
          <cell r="V637"/>
          <cell r="W637"/>
          <cell r="X637">
            <v>0</v>
          </cell>
          <cell r="Y637"/>
          <cell r="Z637"/>
          <cell r="AA637">
            <v>0</v>
          </cell>
          <cell r="AB637"/>
          <cell r="AC637"/>
          <cell r="AD637" t="str">
            <v>.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DC637" t="str">
            <v>000000000000000000000000000000000</v>
          </cell>
          <cell r="DD637" t="str">
            <v>No Error</v>
          </cell>
          <cell r="DE637" t="str">
            <v>No Error</v>
          </cell>
          <cell r="DF637" t="str">
            <v>No Error</v>
          </cell>
          <cell r="DG637" t="str">
            <v>No Error</v>
          </cell>
          <cell r="DH637" t="str">
            <v>No Error</v>
          </cell>
          <cell r="DI637" t="str">
            <v>No Error</v>
          </cell>
          <cell r="DJ637" t="str">
            <v>No Error</v>
          </cell>
          <cell r="DK637" t="str">
            <v>No Error</v>
          </cell>
          <cell r="DL637" t="str">
            <v>No Error</v>
          </cell>
          <cell r="DM637" t="str">
            <v>No Error</v>
          </cell>
          <cell r="DN637" t="str">
            <v>No Error</v>
          </cell>
          <cell r="DO637" t="str">
            <v>No Error</v>
          </cell>
          <cell r="DP637" t="str">
            <v>No Error</v>
          </cell>
          <cell r="DQ637" t="str">
            <v>No Error</v>
          </cell>
          <cell r="DR637" t="str">
            <v>No Error</v>
          </cell>
          <cell r="DS637" t="str">
            <v>No Error</v>
          </cell>
          <cell r="DT637" t="str">
            <v>No Error</v>
          </cell>
          <cell r="DU637" t="str">
            <v>No Error</v>
          </cell>
          <cell r="DV637" t="str">
            <v>No Error</v>
          </cell>
          <cell r="DW637" t="str">
            <v>No Error</v>
          </cell>
          <cell r="DX637" t="str">
            <v>No Error</v>
          </cell>
          <cell r="DY637" t="str">
            <v>No Error</v>
          </cell>
          <cell r="DZ637" t="str">
            <v>No Error</v>
          </cell>
          <cell r="EA637" t="str">
            <v>No Error</v>
          </cell>
          <cell r="EB637" t="str">
            <v>No Error</v>
          </cell>
          <cell r="EC637" t="str">
            <v>No Error</v>
          </cell>
          <cell r="ED637" t="str">
            <v>No Error</v>
          </cell>
          <cell r="EE637" t="str">
            <v>No Error</v>
          </cell>
          <cell r="EF637" t="str">
            <v>No Error</v>
          </cell>
          <cell r="EG637" t="str">
            <v>No Error</v>
          </cell>
          <cell r="EH637" t="str">
            <v>No Error</v>
          </cell>
          <cell r="EI637" t="str">
            <v>No Error</v>
          </cell>
          <cell r="EJ637" t="str">
            <v>No Error</v>
          </cell>
          <cell r="EK637" t="str">
            <v>No Error</v>
          </cell>
          <cell r="EL637" t="str">
            <v>No Error</v>
          </cell>
          <cell r="EM637" t="str">
            <v>No Error</v>
          </cell>
          <cell r="EN637" t="str">
            <v>No Error</v>
          </cell>
          <cell r="EO637" t="str">
            <v>No Error</v>
          </cell>
          <cell r="EP637" t="str">
            <v>No Error</v>
          </cell>
          <cell r="EQ637" t="str">
            <v>No Error</v>
          </cell>
          <cell r="ER637" t="str">
            <v>No Error</v>
          </cell>
          <cell r="ES637" t="str">
            <v>No Error</v>
          </cell>
          <cell r="ET637" t="str">
            <v>No Error</v>
          </cell>
          <cell r="EU637" t="str">
            <v>No Error</v>
          </cell>
          <cell r="EV637" t="str">
            <v>No Error</v>
          </cell>
          <cell r="EW637" t="str">
            <v>No Error</v>
          </cell>
          <cell r="EX637" t="str">
            <v>No Error</v>
          </cell>
          <cell r="EY637" t="str">
            <v>No Error</v>
          </cell>
          <cell r="EZ637" t="str">
            <v>No Error</v>
          </cell>
          <cell r="FA637" t="str">
            <v>No Error</v>
          </cell>
          <cell r="FB637" t="str">
            <v>No Error</v>
          </cell>
          <cell r="FC637" t="str">
            <v>No Error</v>
          </cell>
          <cell r="FD637" t="str">
            <v>No Error</v>
          </cell>
          <cell r="FE637" t="str">
            <v>No Error</v>
          </cell>
          <cell r="FF637" t="str">
            <v>No Error</v>
          </cell>
          <cell r="FG637" t="str">
            <v>No Error</v>
          </cell>
          <cell r="FH637" t="str">
            <v>No Error</v>
          </cell>
          <cell r="FI637" t="str">
            <v>No Error</v>
          </cell>
          <cell r="FJ637" t="str">
            <v>No Error</v>
          </cell>
          <cell r="FK637" t="str">
            <v>No Error</v>
          </cell>
          <cell r="FL637" t="str">
            <v>No Error</v>
          </cell>
        </row>
        <row r="638">
          <cell r="D638"/>
          <cell r="E638"/>
          <cell r="F638"/>
          <cell r="G638"/>
          <cell r="H638">
            <v>0</v>
          </cell>
          <cell r="I638"/>
          <cell r="J638"/>
          <cell r="K638">
            <v>0</v>
          </cell>
          <cell r="L638">
            <v>0</v>
          </cell>
          <cell r="M638">
            <v>0</v>
          </cell>
          <cell r="N638"/>
          <cell r="O638"/>
          <cell r="P638"/>
          <cell r="Q638">
            <v>0</v>
          </cell>
          <cell r="R638"/>
          <cell r="S638"/>
          <cell r="T638"/>
          <cell r="U638"/>
          <cell r="V638"/>
          <cell r="W638"/>
          <cell r="X638">
            <v>0</v>
          </cell>
          <cell r="Y638"/>
          <cell r="Z638"/>
          <cell r="AA638">
            <v>0</v>
          </cell>
          <cell r="AB638"/>
          <cell r="AC638"/>
          <cell r="AD638" t="str">
            <v>.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DC638" t="str">
            <v>000000000000000000000000000000000</v>
          </cell>
          <cell r="DD638" t="str">
            <v>No Error</v>
          </cell>
          <cell r="DE638" t="str">
            <v>No Error</v>
          </cell>
          <cell r="DF638" t="str">
            <v>No Error</v>
          </cell>
          <cell r="DG638" t="str">
            <v>No Error</v>
          </cell>
          <cell r="DH638" t="str">
            <v>No Error</v>
          </cell>
          <cell r="DI638" t="str">
            <v>No Error</v>
          </cell>
          <cell r="DJ638" t="str">
            <v>No Error</v>
          </cell>
          <cell r="DK638" t="str">
            <v>No Error</v>
          </cell>
          <cell r="DL638" t="str">
            <v>No Error</v>
          </cell>
          <cell r="DM638" t="str">
            <v>No Error</v>
          </cell>
          <cell r="DN638" t="str">
            <v>No Error</v>
          </cell>
          <cell r="DO638" t="str">
            <v>No Error</v>
          </cell>
          <cell r="DP638" t="str">
            <v>No Error</v>
          </cell>
          <cell r="DQ638" t="str">
            <v>No Error</v>
          </cell>
          <cell r="DR638" t="str">
            <v>No Error</v>
          </cell>
          <cell r="DS638" t="str">
            <v>No Error</v>
          </cell>
          <cell r="DT638" t="str">
            <v>No Error</v>
          </cell>
          <cell r="DU638" t="str">
            <v>No Error</v>
          </cell>
          <cell r="DV638" t="str">
            <v>No Error</v>
          </cell>
          <cell r="DW638" t="str">
            <v>No Error</v>
          </cell>
          <cell r="DX638" t="str">
            <v>No Error</v>
          </cell>
          <cell r="DY638" t="str">
            <v>No Error</v>
          </cell>
          <cell r="DZ638" t="str">
            <v>No Error</v>
          </cell>
          <cell r="EA638" t="str">
            <v>No Error</v>
          </cell>
          <cell r="EB638" t="str">
            <v>No Error</v>
          </cell>
          <cell r="EC638" t="str">
            <v>No Error</v>
          </cell>
          <cell r="ED638" t="str">
            <v>No Error</v>
          </cell>
          <cell r="EE638" t="str">
            <v>No Error</v>
          </cell>
          <cell r="EF638" t="str">
            <v>No Error</v>
          </cell>
          <cell r="EG638" t="str">
            <v>No Error</v>
          </cell>
          <cell r="EH638" t="str">
            <v>No Error</v>
          </cell>
          <cell r="EI638" t="str">
            <v>No Error</v>
          </cell>
          <cell r="EJ638" t="str">
            <v>No Error</v>
          </cell>
          <cell r="EK638" t="str">
            <v>No Error</v>
          </cell>
          <cell r="EL638" t="str">
            <v>No Error</v>
          </cell>
          <cell r="EM638" t="str">
            <v>No Error</v>
          </cell>
          <cell r="EN638" t="str">
            <v>No Error</v>
          </cell>
          <cell r="EO638" t="str">
            <v>No Error</v>
          </cell>
          <cell r="EP638" t="str">
            <v>No Error</v>
          </cell>
          <cell r="EQ638" t="str">
            <v>No Error</v>
          </cell>
          <cell r="ER638" t="str">
            <v>No Error</v>
          </cell>
          <cell r="ES638" t="str">
            <v>No Error</v>
          </cell>
          <cell r="ET638" t="str">
            <v>No Error</v>
          </cell>
          <cell r="EU638" t="str">
            <v>No Error</v>
          </cell>
          <cell r="EV638" t="str">
            <v>No Error</v>
          </cell>
          <cell r="EW638" t="str">
            <v>No Error</v>
          </cell>
          <cell r="EX638" t="str">
            <v>No Error</v>
          </cell>
          <cell r="EY638" t="str">
            <v>No Error</v>
          </cell>
          <cell r="EZ638" t="str">
            <v>No Error</v>
          </cell>
          <cell r="FA638" t="str">
            <v>No Error</v>
          </cell>
          <cell r="FB638" t="str">
            <v>No Error</v>
          </cell>
          <cell r="FC638" t="str">
            <v>No Error</v>
          </cell>
          <cell r="FD638" t="str">
            <v>No Error</v>
          </cell>
          <cell r="FE638" t="str">
            <v>No Error</v>
          </cell>
          <cell r="FF638" t="str">
            <v>No Error</v>
          </cell>
          <cell r="FG638" t="str">
            <v>No Error</v>
          </cell>
          <cell r="FH638" t="str">
            <v>No Error</v>
          </cell>
          <cell r="FI638" t="str">
            <v>No Error</v>
          </cell>
          <cell r="FJ638" t="str">
            <v>No Error</v>
          </cell>
          <cell r="FK638" t="str">
            <v>No Error</v>
          </cell>
          <cell r="FL638" t="str">
            <v>No Error</v>
          </cell>
        </row>
        <row r="639">
          <cell r="D639"/>
          <cell r="E639"/>
          <cell r="F639"/>
          <cell r="G639"/>
          <cell r="H639">
            <v>0</v>
          </cell>
          <cell r="I639"/>
          <cell r="J639"/>
          <cell r="K639">
            <v>0</v>
          </cell>
          <cell r="L639">
            <v>0</v>
          </cell>
          <cell r="M639">
            <v>0</v>
          </cell>
          <cell r="N639"/>
          <cell r="O639"/>
          <cell r="P639"/>
          <cell r="Q639">
            <v>0</v>
          </cell>
          <cell r="R639"/>
          <cell r="S639"/>
          <cell r="T639"/>
          <cell r="U639"/>
          <cell r="V639"/>
          <cell r="W639"/>
          <cell r="X639">
            <v>0</v>
          </cell>
          <cell r="Y639"/>
          <cell r="Z639"/>
          <cell r="AA639">
            <v>0</v>
          </cell>
          <cell r="AB639"/>
          <cell r="AC639"/>
          <cell r="AD639" t="str">
            <v>.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DC639" t="str">
            <v>000000000000000000000000000000000</v>
          </cell>
          <cell r="DD639" t="str">
            <v>No Error</v>
          </cell>
          <cell r="DE639" t="str">
            <v>No Error</v>
          </cell>
          <cell r="DF639" t="str">
            <v>No Error</v>
          </cell>
          <cell r="DG639" t="str">
            <v>No Error</v>
          </cell>
          <cell r="DH639" t="str">
            <v>No Error</v>
          </cell>
          <cell r="DI639" t="str">
            <v>No Error</v>
          </cell>
          <cell r="DJ639" t="str">
            <v>No Error</v>
          </cell>
          <cell r="DK639" t="str">
            <v>No Error</v>
          </cell>
          <cell r="DL639" t="str">
            <v>No Error</v>
          </cell>
          <cell r="DM639" t="str">
            <v>No Error</v>
          </cell>
          <cell r="DN639" t="str">
            <v>No Error</v>
          </cell>
          <cell r="DO639" t="str">
            <v>No Error</v>
          </cell>
          <cell r="DP639" t="str">
            <v>No Error</v>
          </cell>
          <cell r="DQ639" t="str">
            <v>No Error</v>
          </cell>
          <cell r="DR639" t="str">
            <v>No Error</v>
          </cell>
          <cell r="DS639" t="str">
            <v>No Error</v>
          </cell>
          <cell r="DT639" t="str">
            <v>No Error</v>
          </cell>
          <cell r="DU639" t="str">
            <v>No Error</v>
          </cell>
          <cell r="DV639" t="str">
            <v>No Error</v>
          </cell>
          <cell r="DW639" t="str">
            <v>No Error</v>
          </cell>
          <cell r="DX639" t="str">
            <v>No Error</v>
          </cell>
          <cell r="DY639" t="str">
            <v>No Error</v>
          </cell>
          <cell r="DZ639" t="str">
            <v>No Error</v>
          </cell>
          <cell r="EA639" t="str">
            <v>No Error</v>
          </cell>
          <cell r="EB639" t="str">
            <v>No Error</v>
          </cell>
          <cell r="EC639" t="str">
            <v>No Error</v>
          </cell>
          <cell r="ED639" t="str">
            <v>No Error</v>
          </cell>
          <cell r="EE639" t="str">
            <v>No Error</v>
          </cell>
          <cell r="EF639" t="str">
            <v>No Error</v>
          </cell>
          <cell r="EG639" t="str">
            <v>No Error</v>
          </cell>
          <cell r="EH639" t="str">
            <v>No Error</v>
          </cell>
          <cell r="EI639" t="str">
            <v>No Error</v>
          </cell>
          <cell r="EJ639" t="str">
            <v>No Error</v>
          </cell>
          <cell r="EK639" t="str">
            <v>No Error</v>
          </cell>
          <cell r="EL639" t="str">
            <v>No Error</v>
          </cell>
          <cell r="EM639" t="str">
            <v>No Error</v>
          </cell>
          <cell r="EN639" t="str">
            <v>No Error</v>
          </cell>
          <cell r="EO639" t="str">
            <v>No Error</v>
          </cell>
          <cell r="EP639" t="str">
            <v>No Error</v>
          </cell>
          <cell r="EQ639" t="str">
            <v>No Error</v>
          </cell>
          <cell r="ER639" t="str">
            <v>No Error</v>
          </cell>
          <cell r="ES639" t="str">
            <v>No Error</v>
          </cell>
          <cell r="ET639" t="str">
            <v>No Error</v>
          </cell>
          <cell r="EU639" t="str">
            <v>No Error</v>
          </cell>
          <cell r="EV639" t="str">
            <v>No Error</v>
          </cell>
          <cell r="EW639" t="str">
            <v>No Error</v>
          </cell>
          <cell r="EX639" t="str">
            <v>No Error</v>
          </cell>
          <cell r="EY639" t="str">
            <v>No Error</v>
          </cell>
          <cell r="EZ639" t="str">
            <v>No Error</v>
          </cell>
          <cell r="FA639" t="str">
            <v>No Error</v>
          </cell>
          <cell r="FB639" t="str">
            <v>No Error</v>
          </cell>
          <cell r="FC639" t="str">
            <v>No Error</v>
          </cell>
          <cell r="FD639" t="str">
            <v>No Error</v>
          </cell>
          <cell r="FE639" t="str">
            <v>No Error</v>
          </cell>
          <cell r="FF639" t="str">
            <v>No Error</v>
          </cell>
          <cell r="FG639" t="str">
            <v>No Error</v>
          </cell>
          <cell r="FH639" t="str">
            <v>No Error</v>
          </cell>
          <cell r="FI639" t="str">
            <v>No Error</v>
          </cell>
          <cell r="FJ639" t="str">
            <v>No Error</v>
          </cell>
          <cell r="FK639" t="str">
            <v>No Error</v>
          </cell>
          <cell r="FL639" t="str">
            <v>No Error</v>
          </cell>
        </row>
        <row r="640">
          <cell r="D640"/>
          <cell r="E640"/>
          <cell r="F640"/>
          <cell r="G640"/>
          <cell r="H640">
            <v>0</v>
          </cell>
          <cell r="I640"/>
          <cell r="J640"/>
          <cell r="K640">
            <v>0</v>
          </cell>
          <cell r="L640">
            <v>0</v>
          </cell>
          <cell r="M640">
            <v>0</v>
          </cell>
          <cell r="N640"/>
          <cell r="O640"/>
          <cell r="P640"/>
          <cell r="Q640">
            <v>0</v>
          </cell>
          <cell r="R640"/>
          <cell r="S640"/>
          <cell r="T640"/>
          <cell r="U640"/>
          <cell r="V640"/>
          <cell r="W640"/>
          <cell r="X640">
            <v>0</v>
          </cell>
          <cell r="Y640"/>
          <cell r="Z640"/>
          <cell r="AA640">
            <v>0</v>
          </cell>
          <cell r="AB640"/>
          <cell r="AC640"/>
          <cell r="AD640" t="str">
            <v>.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DC640" t="str">
            <v>000000000000000000000000000000000</v>
          </cell>
          <cell r="DD640" t="str">
            <v>No Error</v>
          </cell>
          <cell r="DE640" t="str">
            <v>No Error</v>
          </cell>
          <cell r="DF640" t="str">
            <v>No Error</v>
          </cell>
          <cell r="DG640" t="str">
            <v>No Error</v>
          </cell>
          <cell r="DH640" t="str">
            <v>No Error</v>
          </cell>
          <cell r="DI640" t="str">
            <v>No Error</v>
          </cell>
          <cell r="DJ640" t="str">
            <v>No Error</v>
          </cell>
          <cell r="DK640" t="str">
            <v>No Error</v>
          </cell>
          <cell r="DL640" t="str">
            <v>No Error</v>
          </cell>
          <cell r="DM640" t="str">
            <v>No Error</v>
          </cell>
          <cell r="DN640" t="str">
            <v>No Error</v>
          </cell>
          <cell r="DO640" t="str">
            <v>No Error</v>
          </cell>
          <cell r="DP640" t="str">
            <v>No Error</v>
          </cell>
          <cell r="DQ640" t="str">
            <v>No Error</v>
          </cell>
          <cell r="DR640" t="str">
            <v>No Error</v>
          </cell>
          <cell r="DS640" t="str">
            <v>No Error</v>
          </cell>
          <cell r="DT640" t="str">
            <v>No Error</v>
          </cell>
          <cell r="DU640" t="str">
            <v>No Error</v>
          </cell>
          <cell r="DV640" t="str">
            <v>No Error</v>
          </cell>
          <cell r="DW640" t="str">
            <v>No Error</v>
          </cell>
          <cell r="DX640" t="str">
            <v>No Error</v>
          </cell>
          <cell r="DY640" t="str">
            <v>No Error</v>
          </cell>
          <cell r="DZ640" t="str">
            <v>No Error</v>
          </cell>
          <cell r="EA640" t="str">
            <v>No Error</v>
          </cell>
          <cell r="EB640" t="str">
            <v>No Error</v>
          </cell>
          <cell r="EC640" t="str">
            <v>No Error</v>
          </cell>
          <cell r="ED640" t="str">
            <v>No Error</v>
          </cell>
          <cell r="EE640" t="str">
            <v>No Error</v>
          </cell>
          <cell r="EF640" t="str">
            <v>No Error</v>
          </cell>
          <cell r="EG640" t="str">
            <v>No Error</v>
          </cell>
          <cell r="EH640" t="str">
            <v>No Error</v>
          </cell>
          <cell r="EI640" t="str">
            <v>No Error</v>
          </cell>
          <cell r="EJ640" t="str">
            <v>No Error</v>
          </cell>
          <cell r="EK640" t="str">
            <v>No Error</v>
          </cell>
          <cell r="EL640" t="str">
            <v>No Error</v>
          </cell>
          <cell r="EM640" t="str">
            <v>No Error</v>
          </cell>
          <cell r="EN640" t="str">
            <v>No Error</v>
          </cell>
          <cell r="EO640" t="str">
            <v>No Error</v>
          </cell>
          <cell r="EP640" t="str">
            <v>No Error</v>
          </cell>
          <cell r="EQ640" t="str">
            <v>No Error</v>
          </cell>
          <cell r="ER640" t="str">
            <v>No Error</v>
          </cell>
          <cell r="ES640" t="str">
            <v>No Error</v>
          </cell>
          <cell r="ET640" t="str">
            <v>No Error</v>
          </cell>
          <cell r="EU640" t="str">
            <v>No Error</v>
          </cell>
          <cell r="EV640" t="str">
            <v>No Error</v>
          </cell>
          <cell r="EW640" t="str">
            <v>No Error</v>
          </cell>
          <cell r="EX640" t="str">
            <v>No Error</v>
          </cell>
          <cell r="EY640" t="str">
            <v>No Error</v>
          </cell>
          <cell r="EZ640" t="str">
            <v>No Error</v>
          </cell>
          <cell r="FA640" t="str">
            <v>No Error</v>
          </cell>
          <cell r="FB640" t="str">
            <v>No Error</v>
          </cell>
          <cell r="FC640" t="str">
            <v>No Error</v>
          </cell>
          <cell r="FD640" t="str">
            <v>No Error</v>
          </cell>
          <cell r="FE640" t="str">
            <v>No Error</v>
          </cell>
          <cell r="FF640" t="str">
            <v>No Error</v>
          </cell>
          <cell r="FG640" t="str">
            <v>No Error</v>
          </cell>
          <cell r="FH640" t="str">
            <v>No Error</v>
          </cell>
          <cell r="FI640" t="str">
            <v>No Error</v>
          </cell>
          <cell r="FJ640" t="str">
            <v>No Error</v>
          </cell>
          <cell r="FK640" t="str">
            <v>No Error</v>
          </cell>
          <cell r="FL640" t="str">
            <v>No Error</v>
          </cell>
        </row>
        <row r="641">
          <cell r="D641"/>
          <cell r="E641"/>
          <cell r="F641"/>
          <cell r="G641"/>
          <cell r="H641">
            <v>0</v>
          </cell>
          <cell r="I641"/>
          <cell r="J641"/>
          <cell r="K641">
            <v>0</v>
          </cell>
          <cell r="L641">
            <v>0</v>
          </cell>
          <cell r="M641">
            <v>0</v>
          </cell>
          <cell r="N641"/>
          <cell r="O641"/>
          <cell r="P641"/>
          <cell r="Q641">
            <v>0</v>
          </cell>
          <cell r="R641"/>
          <cell r="S641"/>
          <cell r="T641"/>
          <cell r="U641"/>
          <cell r="V641"/>
          <cell r="W641"/>
          <cell r="X641">
            <v>0</v>
          </cell>
          <cell r="Y641"/>
          <cell r="Z641"/>
          <cell r="AA641">
            <v>0</v>
          </cell>
          <cell r="AB641"/>
          <cell r="AC641"/>
          <cell r="AD641" t="str">
            <v>.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DC641" t="str">
            <v>000000000000000000000000000000000</v>
          </cell>
          <cell r="DD641" t="str">
            <v>No Error</v>
          </cell>
          <cell r="DE641" t="str">
            <v>No Error</v>
          </cell>
          <cell r="DF641" t="str">
            <v>No Error</v>
          </cell>
          <cell r="DG641" t="str">
            <v>No Error</v>
          </cell>
          <cell r="DH641" t="str">
            <v>No Error</v>
          </cell>
          <cell r="DI641" t="str">
            <v>No Error</v>
          </cell>
          <cell r="DJ641" t="str">
            <v>No Error</v>
          </cell>
          <cell r="DK641" t="str">
            <v>No Error</v>
          </cell>
          <cell r="DL641" t="str">
            <v>No Error</v>
          </cell>
          <cell r="DM641" t="str">
            <v>No Error</v>
          </cell>
          <cell r="DN641" t="str">
            <v>No Error</v>
          </cell>
          <cell r="DO641" t="str">
            <v>No Error</v>
          </cell>
          <cell r="DP641" t="str">
            <v>No Error</v>
          </cell>
          <cell r="DQ641" t="str">
            <v>No Error</v>
          </cell>
          <cell r="DR641" t="str">
            <v>No Error</v>
          </cell>
          <cell r="DS641" t="str">
            <v>No Error</v>
          </cell>
          <cell r="DT641" t="str">
            <v>No Error</v>
          </cell>
          <cell r="DU641" t="str">
            <v>No Error</v>
          </cell>
          <cell r="DV641" t="str">
            <v>No Error</v>
          </cell>
          <cell r="DW641" t="str">
            <v>No Error</v>
          </cell>
          <cell r="DX641" t="str">
            <v>No Error</v>
          </cell>
          <cell r="DY641" t="str">
            <v>No Error</v>
          </cell>
          <cell r="DZ641" t="str">
            <v>No Error</v>
          </cell>
          <cell r="EA641" t="str">
            <v>No Error</v>
          </cell>
          <cell r="EB641" t="str">
            <v>No Error</v>
          </cell>
          <cell r="EC641" t="str">
            <v>No Error</v>
          </cell>
          <cell r="ED641" t="str">
            <v>No Error</v>
          </cell>
          <cell r="EE641" t="str">
            <v>No Error</v>
          </cell>
          <cell r="EF641" t="str">
            <v>No Error</v>
          </cell>
          <cell r="EG641" t="str">
            <v>No Error</v>
          </cell>
          <cell r="EH641" t="str">
            <v>No Error</v>
          </cell>
          <cell r="EI641" t="str">
            <v>No Error</v>
          </cell>
          <cell r="EJ641" t="str">
            <v>No Error</v>
          </cell>
          <cell r="EK641" t="str">
            <v>No Error</v>
          </cell>
          <cell r="EL641" t="str">
            <v>No Error</v>
          </cell>
          <cell r="EM641" t="str">
            <v>No Error</v>
          </cell>
          <cell r="EN641" t="str">
            <v>No Error</v>
          </cell>
          <cell r="EO641" t="str">
            <v>No Error</v>
          </cell>
          <cell r="EP641" t="str">
            <v>No Error</v>
          </cell>
          <cell r="EQ641" t="str">
            <v>No Error</v>
          </cell>
          <cell r="ER641" t="str">
            <v>No Error</v>
          </cell>
          <cell r="ES641" t="str">
            <v>No Error</v>
          </cell>
          <cell r="ET641" t="str">
            <v>No Error</v>
          </cell>
          <cell r="EU641" t="str">
            <v>No Error</v>
          </cell>
          <cell r="EV641" t="str">
            <v>No Error</v>
          </cell>
          <cell r="EW641" t="str">
            <v>No Error</v>
          </cell>
          <cell r="EX641" t="str">
            <v>No Error</v>
          </cell>
          <cell r="EY641" t="str">
            <v>No Error</v>
          </cell>
          <cell r="EZ641" t="str">
            <v>No Error</v>
          </cell>
          <cell r="FA641" t="str">
            <v>No Error</v>
          </cell>
          <cell r="FB641" t="str">
            <v>No Error</v>
          </cell>
          <cell r="FC641" t="str">
            <v>No Error</v>
          </cell>
          <cell r="FD641" t="str">
            <v>No Error</v>
          </cell>
          <cell r="FE641" t="str">
            <v>No Error</v>
          </cell>
          <cell r="FF641" t="str">
            <v>No Error</v>
          </cell>
          <cell r="FG641" t="str">
            <v>No Error</v>
          </cell>
          <cell r="FH641" t="str">
            <v>No Error</v>
          </cell>
          <cell r="FI641" t="str">
            <v>No Error</v>
          </cell>
          <cell r="FJ641" t="str">
            <v>No Error</v>
          </cell>
          <cell r="FK641" t="str">
            <v>No Error</v>
          </cell>
          <cell r="FL641" t="str">
            <v>No Error</v>
          </cell>
        </row>
        <row r="642">
          <cell r="D642"/>
          <cell r="E642"/>
          <cell r="F642"/>
          <cell r="G642"/>
          <cell r="H642">
            <v>0</v>
          </cell>
          <cell r="I642"/>
          <cell r="J642"/>
          <cell r="K642">
            <v>0</v>
          </cell>
          <cell r="L642">
            <v>0</v>
          </cell>
          <cell r="M642">
            <v>0</v>
          </cell>
          <cell r="N642"/>
          <cell r="O642"/>
          <cell r="P642"/>
          <cell r="Q642">
            <v>0</v>
          </cell>
          <cell r="R642"/>
          <cell r="S642"/>
          <cell r="T642"/>
          <cell r="U642"/>
          <cell r="V642"/>
          <cell r="W642"/>
          <cell r="X642">
            <v>0</v>
          </cell>
          <cell r="Y642"/>
          <cell r="Z642"/>
          <cell r="AA642">
            <v>0</v>
          </cell>
          <cell r="AB642"/>
          <cell r="AC642"/>
          <cell r="AD642" t="str">
            <v>.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DC642" t="str">
            <v>000000000000000000000000000000000</v>
          </cell>
          <cell r="DD642" t="str">
            <v>No Error</v>
          </cell>
          <cell r="DE642" t="str">
            <v>No Error</v>
          </cell>
          <cell r="DF642" t="str">
            <v>No Error</v>
          </cell>
          <cell r="DG642" t="str">
            <v>No Error</v>
          </cell>
          <cell r="DH642" t="str">
            <v>No Error</v>
          </cell>
          <cell r="DI642" t="str">
            <v>No Error</v>
          </cell>
          <cell r="DJ642" t="str">
            <v>No Error</v>
          </cell>
          <cell r="DK642" t="str">
            <v>No Error</v>
          </cell>
          <cell r="DL642" t="str">
            <v>No Error</v>
          </cell>
          <cell r="DM642" t="str">
            <v>No Error</v>
          </cell>
          <cell r="DN642" t="str">
            <v>No Error</v>
          </cell>
          <cell r="DO642" t="str">
            <v>No Error</v>
          </cell>
          <cell r="DP642" t="str">
            <v>No Error</v>
          </cell>
          <cell r="DQ642" t="str">
            <v>No Error</v>
          </cell>
          <cell r="DR642" t="str">
            <v>No Error</v>
          </cell>
          <cell r="DS642" t="str">
            <v>No Error</v>
          </cell>
          <cell r="DT642" t="str">
            <v>No Error</v>
          </cell>
          <cell r="DU642" t="str">
            <v>No Error</v>
          </cell>
          <cell r="DV642" t="str">
            <v>No Error</v>
          </cell>
          <cell r="DW642" t="str">
            <v>No Error</v>
          </cell>
          <cell r="DX642" t="str">
            <v>No Error</v>
          </cell>
          <cell r="DY642" t="str">
            <v>No Error</v>
          </cell>
          <cell r="DZ642" t="str">
            <v>No Error</v>
          </cell>
          <cell r="EA642" t="str">
            <v>No Error</v>
          </cell>
          <cell r="EB642" t="str">
            <v>No Error</v>
          </cell>
          <cell r="EC642" t="str">
            <v>No Error</v>
          </cell>
          <cell r="ED642" t="str">
            <v>No Error</v>
          </cell>
          <cell r="EE642" t="str">
            <v>No Error</v>
          </cell>
          <cell r="EF642" t="str">
            <v>No Error</v>
          </cell>
          <cell r="EG642" t="str">
            <v>No Error</v>
          </cell>
          <cell r="EH642" t="str">
            <v>No Error</v>
          </cell>
          <cell r="EI642" t="str">
            <v>No Error</v>
          </cell>
          <cell r="EJ642" t="str">
            <v>No Error</v>
          </cell>
          <cell r="EK642" t="str">
            <v>No Error</v>
          </cell>
          <cell r="EL642" t="str">
            <v>No Error</v>
          </cell>
          <cell r="EM642" t="str">
            <v>No Error</v>
          </cell>
          <cell r="EN642" t="str">
            <v>No Error</v>
          </cell>
          <cell r="EO642" t="str">
            <v>No Error</v>
          </cell>
          <cell r="EP642" t="str">
            <v>No Error</v>
          </cell>
          <cell r="EQ642" t="str">
            <v>No Error</v>
          </cell>
          <cell r="ER642" t="str">
            <v>No Error</v>
          </cell>
          <cell r="ES642" t="str">
            <v>No Error</v>
          </cell>
          <cell r="ET642" t="str">
            <v>No Error</v>
          </cell>
          <cell r="EU642" t="str">
            <v>No Error</v>
          </cell>
          <cell r="EV642" t="str">
            <v>No Error</v>
          </cell>
          <cell r="EW642" t="str">
            <v>No Error</v>
          </cell>
          <cell r="EX642" t="str">
            <v>No Error</v>
          </cell>
          <cell r="EY642" t="str">
            <v>No Error</v>
          </cell>
          <cell r="EZ642" t="str">
            <v>No Error</v>
          </cell>
          <cell r="FA642" t="str">
            <v>No Error</v>
          </cell>
          <cell r="FB642" t="str">
            <v>No Error</v>
          </cell>
          <cell r="FC642" t="str">
            <v>No Error</v>
          </cell>
          <cell r="FD642" t="str">
            <v>No Error</v>
          </cell>
          <cell r="FE642" t="str">
            <v>No Error</v>
          </cell>
          <cell r="FF642" t="str">
            <v>No Error</v>
          </cell>
          <cell r="FG642" t="str">
            <v>No Error</v>
          </cell>
          <cell r="FH642" t="str">
            <v>No Error</v>
          </cell>
          <cell r="FI642" t="str">
            <v>No Error</v>
          </cell>
          <cell r="FJ642" t="str">
            <v>No Error</v>
          </cell>
          <cell r="FK642" t="str">
            <v>No Error</v>
          </cell>
          <cell r="FL642" t="str">
            <v>No Error</v>
          </cell>
        </row>
        <row r="643">
          <cell r="D643"/>
          <cell r="E643"/>
          <cell r="F643"/>
          <cell r="G643"/>
          <cell r="H643">
            <v>0</v>
          </cell>
          <cell r="I643"/>
          <cell r="J643"/>
          <cell r="K643">
            <v>0</v>
          </cell>
          <cell r="L643">
            <v>0</v>
          </cell>
          <cell r="M643">
            <v>0</v>
          </cell>
          <cell r="N643"/>
          <cell r="O643"/>
          <cell r="P643"/>
          <cell r="Q643">
            <v>0</v>
          </cell>
          <cell r="R643"/>
          <cell r="S643"/>
          <cell r="T643"/>
          <cell r="U643"/>
          <cell r="V643"/>
          <cell r="W643"/>
          <cell r="X643">
            <v>0</v>
          </cell>
          <cell r="Y643"/>
          <cell r="Z643"/>
          <cell r="AA643">
            <v>0</v>
          </cell>
          <cell r="AB643"/>
          <cell r="AC643"/>
          <cell r="AD643" t="str">
            <v>.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DC643" t="str">
            <v>000000000000000000000000000000000</v>
          </cell>
          <cell r="DD643" t="str">
            <v>No Error</v>
          </cell>
          <cell r="DE643" t="str">
            <v>No Error</v>
          </cell>
          <cell r="DF643" t="str">
            <v>No Error</v>
          </cell>
          <cell r="DG643" t="str">
            <v>No Error</v>
          </cell>
          <cell r="DH643" t="str">
            <v>No Error</v>
          </cell>
          <cell r="DI643" t="str">
            <v>No Error</v>
          </cell>
          <cell r="DJ643" t="str">
            <v>No Error</v>
          </cell>
          <cell r="DK643" t="str">
            <v>No Error</v>
          </cell>
          <cell r="DL643" t="str">
            <v>No Error</v>
          </cell>
          <cell r="DM643" t="str">
            <v>No Error</v>
          </cell>
          <cell r="DN643" t="str">
            <v>No Error</v>
          </cell>
          <cell r="DO643" t="str">
            <v>No Error</v>
          </cell>
          <cell r="DP643" t="str">
            <v>No Error</v>
          </cell>
          <cell r="DQ643" t="str">
            <v>No Error</v>
          </cell>
          <cell r="DR643" t="str">
            <v>No Error</v>
          </cell>
          <cell r="DS643" t="str">
            <v>No Error</v>
          </cell>
          <cell r="DT643" t="str">
            <v>No Error</v>
          </cell>
          <cell r="DU643" t="str">
            <v>No Error</v>
          </cell>
          <cell r="DV643" t="str">
            <v>No Error</v>
          </cell>
          <cell r="DW643" t="str">
            <v>No Error</v>
          </cell>
          <cell r="DX643" t="str">
            <v>No Error</v>
          </cell>
          <cell r="DY643" t="str">
            <v>No Error</v>
          </cell>
          <cell r="DZ643" t="str">
            <v>No Error</v>
          </cell>
          <cell r="EA643" t="str">
            <v>No Error</v>
          </cell>
          <cell r="EB643" t="str">
            <v>No Error</v>
          </cell>
          <cell r="EC643" t="str">
            <v>No Error</v>
          </cell>
          <cell r="ED643" t="str">
            <v>No Error</v>
          </cell>
          <cell r="EE643" t="str">
            <v>No Error</v>
          </cell>
          <cell r="EF643" t="str">
            <v>No Error</v>
          </cell>
          <cell r="EG643" t="str">
            <v>No Error</v>
          </cell>
          <cell r="EH643" t="str">
            <v>No Error</v>
          </cell>
          <cell r="EI643" t="str">
            <v>No Error</v>
          </cell>
          <cell r="EJ643" t="str">
            <v>No Error</v>
          </cell>
          <cell r="EK643" t="str">
            <v>No Error</v>
          </cell>
          <cell r="EL643" t="str">
            <v>No Error</v>
          </cell>
          <cell r="EM643" t="str">
            <v>No Error</v>
          </cell>
          <cell r="EN643" t="str">
            <v>No Error</v>
          </cell>
          <cell r="EO643" t="str">
            <v>No Error</v>
          </cell>
          <cell r="EP643" t="str">
            <v>No Error</v>
          </cell>
          <cell r="EQ643" t="str">
            <v>No Error</v>
          </cell>
          <cell r="ER643" t="str">
            <v>No Error</v>
          </cell>
          <cell r="ES643" t="str">
            <v>No Error</v>
          </cell>
          <cell r="ET643" t="str">
            <v>No Error</v>
          </cell>
          <cell r="EU643" t="str">
            <v>No Error</v>
          </cell>
          <cell r="EV643" t="str">
            <v>No Error</v>
          </cell>
          <cell r="EW643" t="str">
            <v>No Error</v>
          </cell>
          <cell r="EX643" t="str">
            <v>No Error</v>
          </cell>
          <cell r="EY643" t="str">
            <v>No Error</v>
          </cell>
          <cell r="EZ643" t="str">
            <v>No Error</v>
          </cell>
          <cell r="FA643" t="str">
            <v>No Error</v>
          </cell>
          <cell r="FB643" t="str">
            <v>No Error</v>
          </cell>
          <cell r="FC643" t="str">
            <v>No Error</v>
          </cell>
          <cell r="FD643" t="str">
            <v>No Error</v>
          </cell>
          <cell r="FE643" t="str">
            <v>No Error</v>
          </cell>
          <cell r="FF643" t="str">
            <v>No Error</v>
          </cell>
          <cell r="FG643" t="str">
            <v>No Error</v>
          </cell>
          <cell r="FH643" t="str">
            <v>No Error</v>
          </cell>
          <cell r="FI643" t="str">
            <v>No Error</v>
          </cell>
          <cell r="FJ643" t="str">
            <v>No Error</v>
          </cell>
          <cell r="FK643" t="str">
            <v>No Error</v>
          </cell>
          <cell r="FL643" t="str">
            <v>No Error</v>
          </cell>
        </row>
        <row r="644">
          <cell r="D644"/>
          <cell r="E644"/>
          <cell r="F644"/>
          <cell r="G644"/>
          <cell r="H644">
            <v>0</v>
          </cell>
          <cell r="I644"/>
          <cell r="J644"/>
          <cell r="K644">
            <v>0</v>
          </cell>
          <cell r="L644">
            <v>0</v>
          </cell>
          <cell r="M644">
            <v>0</v>
          </cell>
          <cell r="N644"/>
          <cell r="O644"/>
          <cell r="P644"/>
          <cell r="Q644">
            <v>0</v>
          </cell>
          <cell r="R644"/>
          <cell r="S644"/>
          <cell r="T644"/>
          <cell r="U644"/>
          <cell r="V644"/>
          <cell r="W644"/>
          <cell r="X644">
            <v>0</v>
          </cell>
          <cell r="Y644"/>
          <cell r="Z644"/>
          <cell r="AA644">
            <v>0</v>
          </cell>
          <cell r="AB644"/>
          <cell r="AC644"/>
          <cell r="AD644" t="str">
            <v>.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DC644" t="str">
            <v>000000000000000000000000000000000</v>
          </cell>
          <cell r="DD644" t="str">
            <v>No Error</v>
          </cell>
          <cell r="DE644" t="str">
            <v>No Error</v>
          </cell>
          <cell r="DF644" t="str">
            <v>No Error</v>
          </cell>
          <cell r="DG644" t="str">
            <v>No Error</v>
          </cell>
          <cell r="DH644" t="str">
            <v>No Error</v>
          </cell>
          <cell r="DI644" t="str">
            <v>No Error</v>
          </cell>
          <cell r="DJ644" t="str">
            <v>No Error</v>
          </cell>
          <cell r="DK644" t="str">
            <v>No Error</v>
          </cell>
          <cell r="DL644" t="str">
            <v>No Error</v>
          </cell>
          <cell r="DM644" t="str">
            <v>No Error</v>
          </cell>
          <cell r="DN644" t="str">
            <v>No Error</v>
          </cell>
          <cell r="DO644" t="str">
            <v>No Error</v>
          </cell>
          <cell r="DP644" t="str">
            <v>No Error</v>
          </cell>
          <cell r="DQ644" t="str">
            <v>No Error</v>
          </cell>
          <cell r="DR644" t="str">
            <v>No Error</v>
          </cell>
          <cell r="DS644" t="str">
            <v>No Error</v>
          </cell>
          <cell r="DT644" t="str">
            <v>No Error</v>
          </cell>
          <cell r="DU644" t="str">
            <v>No Error</v>
          </cell>
          <cell r="DV644" t="str">
            <v>No Error</v>
          </cell>
          <cell r="DW644" t="str">
            <v>No Error</v>
          </cell>
          <cell r="DX644" t="str">
            <v>No Error</v>
          </cell>
          <cell r="DY644" t="str">
            <v>No Error</v>
          </cell>
          <cell r="DZ644" t="str">
            <v>No Error</v>
          </cell>
          <cell r="EA644" t="str">
            <v>No Error</v>
          </cell>
          <cell r="EB644" t="str">
            <v>No Error</v>
          </cell>
          <cell r="EC644" t="str">
            <v>No Error</v>
          </cell>
          <cell r="ED644" t="str">
            <v>No Error</v>
          </cell>
          <cell r="EE644" t="str">
            <v>No Error</v>
          </cell>
          <cell r="EF644" t="str">
            <v>No Error</v>
          </cell>
          <cell r="EG644" t="str">
            <v>No Error</v>
          </cell>
          <cell r="EH644" t="str">
            <v>No Error</v>
          </cell>
          <cell r="EI644" t="str">
            <v>No Error</v>
          </cell>
          <cell r="EJ644" t="str">
            <v>No Error</v>
          </cell>
          <cell r="EK644" t="str">
            <v>No Error</v>
          </cell>
          <cell r="EL644" t="str">
            <v>No Error</v>
          </cell>
          <cell r="EM644" t="str">
            <v>No Error</v>
          </cell>
          <cell r="EN644" t="str">
            <v>No Error</v>
          </cell>
          <cell r="EO644" t="str">
            <v>No Error</v>
          </cell>
          <cell r="EP644" t="str">
            <v>No Error</v>
          </cell>
          <cell r="EQ644" t="str">
            <v>No Error</v>
          </cell>
          <cell r="ER644" t="str">
            <v>No Error</v>
          </cell>
          <cell r="ES644" t="str">
            <v>No Error</v>
          </cell>
          <cell r="ET644" t="str">
            <v>No Error</v>
          </cell>
          <cell r="EU644" t="str">
            <v>No Error</v>
          </cell>
          <cell r="EV644" t="str">
            <v>No Error</v>
          </cell>
          <cell r="EW644" t="str">
            <v>No Error</v>
          </cell>
          <cell r="EX644" t="str">
            <v>No Error</v>
          </cell>
          <cell r="EY644" t="str">
            <v>No Error</v>
          </cell>
          <cell r="EZ644" t="str">
            <v>No Error</v>
          </cell>
          <cell r="FA644" t="str">
            <v>No Error</v>
          </cell>
          <cell r="FB644" t="str">
            <v>No Error</v>
          </cell>
          <cell r="FC644" t="str">
            <v>No Error</v>
          </cell>
          <cell r="FD644" t="str">
            <v>No Error</v>
          </cell>
          <cell r="FE644" t="str">
            <v>No Error</v>
          </cell>
          <cell r="FF644" t="str">
            <v>No Error</v>
          </cell>
          <cell r="FG644" t="str">
            <v>No Error</v>
          </cell>
          <cell r="FH644" t="str">
            <v>No Error</v>
          </cell>
          <cell r="FI644" t="str">
            <v>No Error</v>
          </cell>
          <cell r="FJ644" t="str">
            <v>No Error</v>
          </cell>
          <cell r="FK644" t="str">
            <v>No Error</v>
          </cell>
          <cell r="FL644" t="str">
            <v>No Error</v>
          </cell>
        </row>
        <row r="645">
          <cell r="D645"/>
          <cell r="E645"/>
          <cell r="F645"/>
          <cell r="G645"/>
          <cell r="H645">
            <v>0</v>
          </cell>
          <cell r="I645"/>
          <cell r="J645"/>
          <cell r="K645">
            <v>0</v>
          </cell>
          <cell r="L645">
            <v>0</v>
          </cell>
          <cell r="M645">
            <v>0</v>
          </cell>
          <cell r="N645"/>
          <cell r="O645"/>
          <cell r="P645"/>
          <cell r="Q645">
            <v>0</v>
          </cell>
          <cell r="R645"/>
          <cell r="S645"/>
          <cell r="T645"/>
          <cell r="U645"/>
          <cell r="V645"/>
          <cell r="W645"/>
          <cell r="X645">
            <v>0</v>
          </cell>
          <cell r="Y645"/>
          <cell r="Z645"/>
          <cell r="AA645">
            <v>0</v>
          </cell>
          <cell r="AB645"/>
          <cell r="AC645"/>
          <cell r="AD645" t="str">
            <v>.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DC645" t="str">
            <v>000000000000000000000000000000000</v>
          </cell>
          <cell r="DD645" t="str">
            <v>No Error</v>
          </cell>
          <cell r="DE645" t="str">
            <v>No Error</v>
          </cell>
          <cell r="DF645" t="str">
            <v>No Error</v>
          </cell>
          <cell r="DG645" t="str">
            <v>No Error</v>
          </cell>
          <cell r="DH645" t="str">
            <v>No Error</v>
          </cell>
          <cell r="DI645" t="str">
            <v>No Error</v>
          </cell>
          <cell r="DJ645" t="str">
            <v>No Error</v>
          </cell>
          <cell r="DK645" t="str">
            <v>No Error</v>
          </cell>
          <cell r="DL645" t="str">
            <v>No Error</v>
          </cell>
          <cell r="DM645" t="str">
            <v>No Error</v>
          </cell>
          <cell r="DN645" t="str">
            <v>No Error</v>
          </cell>
          <cell r="DO645" t="str">
            <v>No Error</v>
          </cell>
          <cell r="DP645" t="str">
            <v>No Error</v>
          </cell>
          <cell r="DQ645" t="str">
            <v>No Error</v>
          </cell>
          <cell r="DR645" t="str">
            <v>No Error</v>
          </cell>
          <cell r="DS645" t="str">
            <v>No Error</v>
          </cell>
          <cell r="DT645" t="str">
            <v>No Error</v>
          </cell>
          <cell r="DU645" t="str">
            <v>No Error</v>
          </cell>
          <cell r="DV645" t="str">
            <v>No Error</v>
          </cell>
          <cell r="DW645" t="str">
            <v>No Error</v>
          </cell>
          <cell r="DX645" t="str">
            <v>No Error</v>
          </cell>
          <cell r="DY645" t="str">
            <v>No Error</v>
          </cell>
          <cell r="DZ645" t="str">
            <v>No Error</v>
          </cell>
          <cell r="EA645" t="str">
            <v>No Error</v>
          </cell>
          <cell r="EB645" t="str">
            <v>No Error</v>
          </cell>
          <cell r="EC645" t="str">
            <v>No Error</v>
          </cell>
          <cell r="ED645" t="str">
            <v>No Error</v>
          </cell>
          <cell r="EE645" t="str">
            <v>No Error</v>
          </cell>
          <cell r="EF645" t="str">
            <v>No Error</v>
          </cell>
          <cell r="EG645" t="str">
            <v>No Error</v>
          </cell>
          <cell r="EH645" t="str">
            <v>No Error</v>
          </cell>
          <cell r="EI645" t="str">
            <v>No Error</v>
          </cell>
          <cell r="EJ645" t="str">
            <v>No Error</v>
          </cell>
          <cell r="EK645" t="str">
            <v>No Error</v>
          </cell>
          <cell r="EL645" t="str">
            <v>No Error</v>
          </cell>
          <cell r="EM645" t="str">
            <v>No Error</v>
          </cell>
          <cell r="EN645" t="str">
            <v>No Error</v>
          </cell>
          <cell r="EO645" t="str">
            <v>No Error</v>
          </cell>
          <cell r="EP645" t="str">
            <v>No Error</v>
          </cell>
          <cell r="EQ645" t="str">
            <v>No Error</v>
          </cell>
          <cell r="ER645" t="str">
            <v>No Error</v>
          </cell>
          <cell r="ES645" t="str">
            <v>No Error</v>
          </cell>
          <cell r="ET645" t="str">
            <v>No Error</v>
          </cell>
          <cell r="EU645" t="str">
            <v>No Error</v>
          </cell>
          <cell r="EV645" t="str">
            <v>No Error</v>
          </cell>
          <cell r="EW645" t="str">
            <v>No Error</v>
          </cell>
          <cell r="EX645" t="str">
            <v>No Error</v>
          </cell>
          <cell r="EY645" t="str">
            <v>No Error</v>
          </cell>
          <cell r="EZ645" t="str">
            <v>No Error</v>
          </cell>
          <cell r="FA645" t="str">
            <v>No Error</v>
          </cell>
          <cell r="FB645" t="str">
            <v>No Error</v>
          </cell>
          <cell r="FC645" t="str">
            <v>No Error</v>
          </cell>
          <cell r="FD645" t="str">
            <v>No Error</v>
          </cell>
          <cell r="FE645" t="str">
            <v>No Error</v>
          </cell>
          <cell r="FF645" t="str">
            <v>No Error</v>
          </cell>
          <cell r="FG645" t="str">
            <v>No Error</v>
          </cell>
          <cell r="FH645" t="str">
            <v>No Error</v>
          </cell>
          <cell r="FI645" t="str">
            <v>No Error</v>
          </cell>
          <cell r="FJ645" t="str">
            <v>No Error</v>
          </cell>
          <cell r="FK645" t="str">
            <v>No Error</v>
          </cell>
          <cell r="FL645" t="str">
            <v>No Error</v>
          </cell>
        </row>
        <row r="646">
          <cell r="D646"/>
          <cell r="E646"/>
          <cell r="F646"/>
          <cell r="G646"/>
          <cell r="H646">
            <v>0</v>
          </cell>
          <cell r="I646"/>
          <cell r="J646"/>
          <cell r="K646">
            <v>0</v>
          </cell>
          <cell r="L646">
            <v>0</v>
          </cell>
          <cell r="M646">
            <v>0</v>
          </cell>
          <cell r="N646"/>
          <cell r="O646"/>
          <cell r="P646"/>
          <cell r="Q646">
            <v>0</v>
          </cell>
          <cell r="R646"/>
          <cell r="S646"/>
          <cell r="T646"/>
          <cell r="U646"/>
          <cell r="V646"/>
          <cell r="W646"/>
          <cell r="X646">
            <v>0</v>
          </cell>
          <cell r="Y646"/>
          <cell r="Z646"/>
          <cell r="AA646">
            <v>0</v>
          </cell>
          <cell r="AB646"/>
          <cell r="AC646"/>
          <cell r="AD646" t="str">
            <v>.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DC646" t="str">
            <v>000000000000000000000000000000000</v>
          </cell>
          <cell r="DD646" t="str">
            <v>No Error</v>
          </cell>
          <cell r="DE646" t="str">
            <v>No Error</v>
          </cell>
          <cell r="DF646" t="str">
            <v>No Error</v>
          </cell>
          <cell r="DG646" t="str">
            <v>No Error</v>
          </cell>
          <cell r="DH646" t="str">
            <v>No Error</v>
          </cell>
          <cell r="DI646" t="str">
            <v>No Error</v>
          </cell>
          <cell r="DJ646" t="str">
            <v>No Error</v>
          </cell>
          <cell r="DK646" t="str">
            <v>No Error</v>
          </cell>
          <cell r="DL646" t="str">
            <v>No Error</v>
          </cell>
          <cell r="DM646" t="str">
            <v>No Error</v>
          </cell>
          <cell r="DN646" t="str">
            <v>No Error</v>
          </cell>
          <cell r="DO646" t="str">
            <v>No Error</v>
          </cell>
          <cell r="DP646" t="str">
            <v>No Error</v>
          </cell>
          <cell r="DQ646" t="str">
            <v>No Error</v>
          </cell>
          <cell r="DR646" t="str">
            <v>No Error</v>
          </cell>
          <cell r="DS646" t="str">
            <v>No Error</v>
          </cell>
          <cell r="DT646" t="str">
            <v>No Error</v>
          </cell>
          <cell r="DU646" t="str">
            <v>No Error</v>
          </cell>
          <cell r="DV646" t="str">
            <v>No Error</v>
          </cell>
          <cell r="DW646" t="str">
            <v>No Error</v>
          </cell>
          <cell r="DX646" t="str">
            <v>No Error</v>
          </cell>
          <cell r="DY646" t="str">
            <v>No Error</v>
          </cell>
          <cell r="DZ646" t="str">
            <v>No Error</v>
          </cell>
          <cell r="EA646" t="str">
            <v>No Error</v>
          </cell>
          <cell r="EB646" t="str">
            <v>No Error</v>
          </cell>
          <cell r="EC646" t="str">
            <v>No Error</v>
          </cell>
          <cell r="ED646" t="str">
            <v>No Error</v>
          </cell>
          <cell r="EE646" t="str">
            <v>No Error</v>
          </cell>
          <cell r="EF646" t="str">
            <v>No Error</v>
          </cell>
          <cell r="EG646" t="str">
            <v>No Error</v>
          </cell>
          <cell r="EH646" t="str">
            <v>No Error</v>
          </cell>
          <cell r="EI646" t="str">
            <v>No Error</v>
          </cell>
          <cell r="EJ646" t="str">
            <v>No Error</v>
          </cell>
          <cell r="EK646" t="str">
            <v>No Error</v>
          </cell>
          <cell r="EL646" t="str">
            <v>No Error</v>
          </cell>
          <cell r="EM646" t="str">
            <v>No Error</v>
          </cell>
          <cell r="EN646" t="str">
            <v>No Error</v>
          </cell>
          <cell r="EO646" t="str">
            <v>No Error</v>
          </cell>
          <cell r="EP646" t="str">
            <v>No Error</v>
          </cell>
          <cell r="EQ646" t="str">
            <v>No Error</v>
          </cell>
          <cell r="ER646" t="str">
            <v>No Error</v>
          </cell>
          <cell r="ES646" t="str">
            <v>No Error</v>
          </cell>
          <cell r="ET646" t="str">
            <v>No Error</v>
          </cell>
          <cell r="EU646" t="str">
            <v>No Error</v>
          </cell>
          <cell r="EV646" t="str">
            <v>No Error</v>
          </cell>
          <cell r="EW646" t="str">
            <v>No Error</v>
          </cell>
          <cell r="EX646" t="str">
            <v>No Error</v>
          </cell>
          <cell r="EY646" t="str">
            <v>No Error</v>
          </cell>
          <cell r="EZ646" t="str">
            <v>No Error</v>
          </cell>
          <cell r="FA646" t="str">
            <v>No Error</v>
          </cell>
          <cell r="FB646" t="str">
            <v>No Error</v>
          </cell>
          <cell r="FC646" t="str">
            <v>No Error</v>
          </cell>
          <cell r="FD646" t="str">
            <v>No Error</v>
          </cell>
          <cell r="FE646" t="str">
            <v>No Error</v>
          </cell>
          <cell r="FF646" t="str">
            <v>No Error</v>
          </cell>
          <cell r="FG646" t="str">
            <v>No Error</v>
          </cell>
          <cell r="FH646" t="str">
            <v>No Error</v>
          </cell>
          <cell r="FI646" t="str">
            <v>No Error</v>
          </cell>
          <cell r="FJ646" t="str">
            <v>No Error</v>
          </cell>
          <cell r="FK646" t="str">
            <v>No Error</v>
          </cell>
          <cell r="FL646" t="str">
            <v>No Error</v>
          </cell>
        </row>
        <row r="647">
          <cell r="D647"/>
          <cell r="E647"/>
          <cell r="F647"/>
          <cell r="G647"/>
          <cell r="H647">
            <v>0</v>
          </cell>
          <cell r="I647"/>
          <cell r="J647"/>
          <cell r="K647">
            <v>0</v>
          </cell>
          <cell r="L647">
            <v>0</v>
          </cell>
          <cell r="M647">
            <v>0</v>
          </cell>
          <cell r="N647"/>
          <cell r="O647"/>
          <cell r="P647"/>
          <cell r="Q647">
            <v>0</v>
          </cell>
          <cell r="R647"/>
          <cell r="S647"/>
          <cell r="T647"/>
          <cell r="U647"/>
          <cell r="V647"/>
          <cell r="W647"/>
          <cell r="X647">
            <v>0</v>
          </cell>
          <cell r="Y647"/>
          <cell r="Z647"/>
          <cell r="AA647">
            <v>0</v>
          </cell>
          <cell r="AB647"/>
          <cell r="AC647"/>
          <cell r="AD647" t="str">
            <v>.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DC647" t="str">
            <v>000000000000000000000000000000000</v>
          </cell>
          <cell r="DD647" t="str">
            <v>No Error</v>
          </cell>
          <cell r="DE647" t="str">
            <v>No Error</v>
          </cell>
          <cell r="DF647" t="str">
            <v>No Error</v>
          </cell>
          <cell r="DG647" t="str">
            <v>No Error</v>
          </cell>
          <cell r="DH647" t="str">
            <v>No Error</v>
          </cell>
          <cell r="DI647" t="str">
            <v>No Error</v>
          </cell>
          <cell r="DJ647" t="str">
            <v>No Error</v>
          </cell>
          <cell r="DK647" t="str">
            <v>No Error</v>
          </cell>
          <cell r="DL647" t="str">
            <v>No Error</v>
          </cell>
          <cell r="DM647" t="str">
            <v>No Error</v>
          </cell>
          <cell r="DN647" t="str">
            <v>No Error</v>
          </cell>
          <cell r="DO647" t="str">
            <v>No Error</v>
          </cell>
          <cell r="DP647" t="str">
            <v>No Error</v>
          </cell>
          <cell r="DQ647" t="str">
            <v>No Error</v>
          </cell>
          <cell r="DR647" t="str">
            <v>No Error</v>
          </cell>
          <cell r="DS647" t="str">
            <v>No Error</v>
          </cell>
          <cell r="DT647" t="str">
            <v>No Error</v>
          </cell>
          <cell r="DU647" t="str">
            <v>No Error</v>
          </cell>
          <cell r="DV647" t="str">
            <v>No Error</v>
          </cell>
          <cell r="DW647" t="str">
            <v>No Error</v>
          </cell>
          <cell r="DX647" t="str">
            <v>No Error</v>
          </cell>
          <cell r="DY647" t="str">
            <v>No Error</v>
          </cell>
          <cell r="DZ647" t="str">
            <v>No Error</v>
          </cell>
          <cell r="EA647" t="str">
            <v>No Error</v>
          </cell>
          <cell r="EB647" t="str">
            <v>No Error</v>
          </cell>
          <cell r="EC647" t="str">
            <v>No Error</v>
          </cell>
          <cell r="ED647" t="str">
            <v>No Error</v>
          </cell>
          <cell r="EE647" t="str">
            <v>No Error</v>
          </cell>
          <cell r="EF647" t="str">
            <v>No Error</v>
          </cell>
          <cell r="EG647" t="str">
            <v>No Error</v>
          </cell>
          <cell r="EH647" t="str">
            <v>No Error</v>
          </cell>
          <cell r="EI647" t="str">
            <v>No Error</v>
          </cell>
          <cell r="EJ647" t="str">
            <v>No Error</v>
          </cell>
          <cell r="EK647" t="str">
            <v>No Error</v>
          </cell>
          <cell r="EL647" t="str">
            <v>No Error</v>
          </cell>
          <cell r="EM647" t="str">
            <v>No Error</v>
          </cell>
          <cell r="EN647" t="str">
            <v>No Error</v>
          </cell>
          <cell r="EO647" t="str">
            <v>No Error</v>
          </cell>
          <cell r="EP647" t="str">
            <v>No Error</v>
          </cell>
          <cell r="EQ647" t="str">
            <v>No Error</v>
          </cell>
          <cell r="ER647" t="str">
            <v>No Error</v>
          </cell>
          <cell r="ES647" t="str">
            <v>No Error</v>
          </cell>
          <cell r="ET647" t="str">
            <v>No Error</v>
          </cell>
          <cell r="EU647" t="str">
            <v>No Error</v>
          </cell>
          <cell r="EV647" t="str">
            <v>No Error</v>
          </cell>
          <cell r="EW647" t="str">
            <v>No Error</v>
          </cell>
          <cell r="EX647" t="str">
            <v>No Error</v>
          </cell>
          <cell r="EY647" t="str">
            <v>No Error</v>
          </cell>
          <cell r="EZ647" t="str">
            <v>No Error</v>
          </cell>
          <cell r="FA647" t="str">
            <v>No Error</v>
          </cell>
          <cell r="FB647" t="str">
            <v>No Error</v>
          </cell>
          <cell r="FC647" t="str">
            <v>No Error</v>
          </cell>
          <cell r="FD647" t="str">
            <v>No Error</v>
          </cell>
          <cell r="FE647" t="str">
            <v>No Error</v>
          </cell>
          <cell r="FF647" t="str">
            <v>No Error</v>
          </cell>
          <cell r="FG647" t="str">
            <v>No Error</v>
          </cell>
          <cell r="FH647" t="str">
            <v>No Error</v>
          </cell>
          <cell r="FI647" t="str">
            <v>No Error</v>
          </cell>
          <cell r="FJ647" t="str">
            <v>No Error</v>
          </cell>
          <cell r="FK647" t="str">
            <v>No Error</v>
          </cell>
          <cell r="FL647" t="str">
            <v>No Error</v>
          </cell>
        </row>
        <row r="648">
          <cell r="D648"/>
          <cell r="E648"/>
          <cell r="F648"/>
          <cell r="G648"/>
          <cell r="H648">
            <v>0</v>
          </cell>
          <cell r="I648"/>
          <cell r="J648"/>
          <cell r="K648">
            <v>0</v>
          </cell>
          <cell r="L648">
            <v>0</v>
          </cell>
          <cell r="M648">
            <v>0</v>
          </cell>
          <cell r="N648"/>
          <cell r="O648"/>
          <cell r="P648"/>
          <cell r="Q648">
            <v>0</v>
          </cell>
          <cell r="R648"/>
          <cell r="S648"/>
          <cell r="T648"/>
          <cell r="U648"/>
          <cell r="V648"/>
          <cell r="W648"/>
          <cell r="X648">
            <v>0</v>
          </cell>
          <cell r="Y648"/>
          <cell r="Z648"/>
          <cell r="AA648">
            <v>0</v>
          </cell>
          <cell r="AB648"/>
          <cell r="AC648"/>
          <cell r="AD648" t="str">
            <v>.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DC648" t="str">
            <v>000000000000000000000000000000000</v>
          </cell>
          <cell r="DD648" t="str">
            <v>No Error</v>
          </cell>
          <cell r="DE648" t="str">
            <v>No Error</v>
          </cell>
          <cell r="DF648" t="str">
            <v>No Error</v>
          </cell>
          <cell r="DG648" t="str">
            <v>No Error</v>
          </cell>
          <cell r="DH648" t="str">
            <v>No Error</v>
          </cell>
          <cell r="DI648" t="str">
            <v>No Error</v>
          </cell>
          <cell r="DJ648" t="str">
            <v>No Error</v>
          </cell>
          <cell r="DK648" t="str">
            <v>No Error</v>
          </cell>
          <cell r="DL648" t="str">
            <v>No Error</v>
          </cell>
          <cell r="DM648" t="str">
            <v>No Error</v>
          </cell>
          <cell r="DN648" t="str">
            <v>No Error</v>
          </cell>
          <cell r="DO648" t="str">
            <v>No Error</v>
          </cell>
          <cell r="DP648" t="str">
            <v>No Error</v>
          </cell>
          <cell r="DQ648" t="str">
            <v>No Error</v>
          </cell>
          <cell r="DR648" t="str">
            <v>No Error</v>
          </cell>
          <cell r="DS648" t="str">
            <v>No Error</v>
          </cell>
          <cell r="DT648" t="str">
            <v>No Error</v>
          </cell>
          <cell r="DU648" t="str">
            <v>No Error</v>
          </cell>
          <cell r="DV648" t="str">
            <v>No Error</v>
          </cell>
          <cell r="DW648" t="str">
            <v>No Error</v>
          </cell>
          <cell r="DX648" t="str">
            <v>No Error</v>
          </cell>
          <cell r="DY648" t="str">
            <v>No Error</v>
          </cell>
          <cell r="DZ648" t="str">
            <v>No Error</v>
          </cell>
          <cell r="EA648" t="str">
            <v>No Error</v>
          </cell>
          <cell r="EB648" t="str">
            <v>No Error</v>
          </cell>
          <cell r="EC648" t="str">
            <v>No Error</v>
          </cell>
          <cell r="ED648" t="str">
            <v>No Error</v>
          </cell>
          <cell r="EE648" t="str">
            <v>No Error</v>
          </cell>
          <cell r="EF648" t="str">
            <v>No Error</v>
          </cell>
          <cell r="EG648" t="str">
            <v>No Error</v>
          </cell>
          <cell r="EH648" t="str">
            <v>No Error</v>
          </cell>
          <cell r="EI648" t="str">
            <v>No Error</v>
          </cell>
          <cell r="EJ648" t="str">
            <v>No Error</v>
          </cell>
          <cell r="EK648" t="str">
            <v>No Error</v>
          </cell>
          <cell r="EL648" t="str">
            <v>No Error</v>
          </cell>
          <cell r="EM648" t="str">
            <v>No Error</v>
          </cell>
          <cell r="EN648" t="str">
            <v>No Error</v>
          </cell>
          <cell r="EO648" t="str">
            <v>No Error</v>
          </cell>
          <cell r="EP648" t="str">
            <v>No Error</v>
          </cell>
          <cell r="EQ648" t="str">
            <v>No Error</v>
          </cell>
          <cell r="ER648" t="str">
            <v>No Error</v>
          </cell>
          <cell r="ES648" t="str">
            <v>No Error</v>
          </cell>
          <cell r="ET648" t="str">
            <v>No Error</v>
          </cell>
          <cell r="EU648" t="str">
            <v>No Error</v>
          </cell>
          <cell r="EV648" t="str">
            <v>No Error</v>
          </cell>
          <cell r="EW648" t="str">
            <v>No Error</v>
          </cell>
          <cell r="EX648" t="str">
            <v>No Error</v>
          </cell>
          <cell r="EY648" t="str">
            <v>No Error</v>
          </cell>
          <cell r="EZ648" t="str">
            <v>No Error</v>
          </cell>
          <cell r="FA648" t="str">
            <v>No Error</v>
          </cell>
          <cell r="FB648" t="str">
            <v>No Error</v>
          </cell>
          <cell r="FC648" t="str">
            <v>No Error</v>
          </cell>
          <cell r="FD648" t="str">
            <v>No Error</v>
          </cell>
          <cell r="FE648" t="str">
            <v>No Error</v>
          </cell>
          <cell r="FF648" t="str">
            <v>No Error</v>
          </cell>
          <cell r="FG648" t="str">
            <v>No Error</v>
          </cell>
          <cell r="FH648" t="str">
            <v>No Error</v>
          </cell>
          <cell r="FI648" t="str">
            <v>No Error</v>
          </cell>
          <cell r="FJ648" t="str">
            <v>No Error</v>
          </cell>
          <cell r="FK648" t="str">
            <v>No Error</v>
          </cell>
          <cell r="FL648" t="str">
            <v>No Error</v>
          </cell>
        </row>
        <row r="649">
          <cell r="D649"/>
          <cell r="E649"/>
          <cell r="F649"/>
          <cell r="G649"/>
          <cell r="H649">
            <v>0</v>
          </cell>
          <cell r="I649"/>
          <cell r="J649"/>
          <cell r="K649">
            <v>0</v>
          </cell>
          <cell r="L649">
            <v>0</v>
          </cell>
          <cell r="M649">
            <v>0</v>
          </cell>
          <cell r="N649"/>
          <cell r="O649"/>
          <cell r="P649"/>
          <cell r="Q649">
            <v>0</v>
          </cell>
          <cell r="R649"/>
          <cell r="S649"/>
          <cell r="T649"/>
          <cell r="U649"/>
          <cell r="V649"/>
          <cell r="W649"/>
          <cell r="X649">
            <v>0</v>
          </cell>
          <cell r="Y649"/>
          <cell r="Z649"/>
          <cell r="AA649">
            <v>0</v>
          </cell>
          <cell r="AB649"/>
          <cell r="AC649"/>
          <cell r="AD649" t="str">
            <v>.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DC649" t="str">
            <v>000000000000000000000000000000000</v>
          </cell>
          <cell r="DD649" t="str">
            <v>No Error</v>
          </cell>
          <cell r="DE649" t="str">
            <v>No Error</v>
          </cell>
          <cell r="DF649" t="str">
            <v>No Error</v>
          </cell>
          <cell r="DG649" t="str">
            <v>No Error</v>
          </cell>
          <cell r="DH649" t="str">
            <v>No Error</v>
          </cell>
          <cell r="DI649" t="str">
            <v>No Error</v>
          </cell>
          <cell r="DJ649" t="str">
            <v>No Error</v>
          </cell>
          <cell r="DK649" t="str">
            <v>No Error</v>
          </cell>
          <cell r="DL649" t="str">
            <v>No Error</v>
          </cell>
          <cell r="DM649" t="str">
            <v>No Error</v>
          </cell>
          <cell r="DN649" t="str">
            <v>No Error</v>
          </cell>
          <cell r="DO649" t="str">
            <v>No Error</v>
          </cell>
          <cell r="DP649" t="str">
            <v>No Error</v>
          </cell>
          <cell r="DQ649" t="str">
            <v>No Error</v>
          </cell>
          <cell r="DR649" t="str">
            <v>No Error</v>
          </cell>
          <cell r="DS649" t="str">
            <v>No Error</v>
          </cell>
          <cell r="DT649" t="str">
            <v>No Error</v>
          </cell>
          <cell r="DU649" t="str">
            <v>No Error</v>
          </cell>
          <cell r="DV649" t="str">
            <v>No Error</v>
          </cell>
          <cell r="DW649" t="str">
            <v>No Error</v>
          </cell>
          <cell r="DX649" t="str">
            <v>No Error</v>
          </cell>
          <cell r="DY649" t="str">
            <v>No Error</v>
          </cell>
          <cell r="DZ649" t="str">
            <v>No Error</v>
          </cell>
          <cell r="EA649" t="str">
            <v>No Error</v>
          </cell>
          <cell r="EB649" t="str">
            <v>No Error</v>
          </cell>
          <cell r="EC649" t="str">
            <v>No Error</v>
          </cell>
          <cell r="ED649" t="str">
            <v>No Error</v>
          </cell>
          <cell r="EE649" t="str">
            <v>No Error</v>
          </cell>
          <cell r="EF649" t="str">
            <v>No Error</v>
          </cell>
          <cell r="EG649" t="str">
            <v>No Error</v>
          </cell>
          <cell r="EH649" t="str">
            <v>No Error</v>
          </cell>
          <cell r="EI649" t="str">
            <v>No Error</v>
          </cell>
          <cell r="EJ649" t="str">
            <v>No Error</v>
          </cell>
          <cell r="EK649" t="str">
            <v>No Error</v>
          </cell>
          <cell r="EL649" t="str">
            <v>No Error</v>
          </cell>
          <cell r="EM649" t="str">
            <v>No Error</v>
          </cell>
          <cell r="EN649" t="str">
            <v>No Error</v>
          </cell>
          <cell r="EO649" t="str">
            <v>No Error</v>
          </cell>
          <cell r="EP649" t="str">
            <v>No Error</v>
          </cell>
          <cell r="EQ649" t="str">
            <v>No Error</v>
          </cell>
          <cell r="ER649" t="str">
            <v>No Error</v>
          </cell>
          <cell r="ES649" t="str">
            <v>No Error</v>
          </cell>
          <cell r="ET649" t="str">
            <v>No Error</v>
          </cell>
          <cell r="EU649" t="str">
            <v>No Error</v>
          </cell>
          <cell r="EV649" t="str">
            <v>No Error</v>
          </cell>
          <cell r="EW649" t="str">
            <v>No Error</v>
          </cell>
          <cell r="EX649" t="str">
            <v>No Error</v>
          </cell>
          <cell r="EY649" t="str">
            <v>No Error</v>
          </cell>
          <cell r="EZ649" t="str">
            <v>No Error</v>
          </cell>
          <cell r="FA649" t="str">
            <v>No Error</v>
          </cell>
          <cell r="FB649" t="str">
            <v>No Error</v>
          </cell>
          <cell r="FC649" t="str">
            <v>No Error</v>
          </cell>
          <cell r="FD649" t="str">
            <v>No Error</v>
          </cell>
          <cell r="FE649" t="str">
            <v>No Error</v>
          </cell>
          <cell r="FF649" t="str">
            <v>No Error</v>
          </cell>
          <cell r="FG649" t="str">
            <v>No Error</v>
          </cell>
          <cell r="FH649" t="str">
            <v>No Error</v>
          </cell>
          <cell r="FI649" t="str">
            <v>No Error</v>
          </cell>
          <cell r="FJ649" t="str">
            <v>No Error</v>
          </cell>
          <cell r="FK649" t="str">
            <v>No Error</v>
          </cell>
          <cell r="FL649" t="str">
            <v>No Error</v>
          </cell>
        </row>
        <row r="650">
          <cell r="D650"/>
          <cell r="E650"/>
          <cell r="F650"/>
          <cell r="G650"/>
          <cell r="H650">
            <v>0</v>
          </cell>
          <cell r="I650"/>
          <cell r="J650"/>
          <cell r="K650">
            <v>0</v>
          </cell>
          <cell r="L650">
            <v>0</v>
          </cell>
          <cell r="M650">
            <v>0</v>
          </cell>
          <cell r="N650"/>
          <cell r="O650"/>
          <cell r="P650"/>
          <cell r="Q650">
            <v>0</v>
          </cell>
          <cell r="R650"/>
          <cell r="S650"/>
          <cell r="T650"/>
          <cell r="U650"/>
          <cell r="V650"/>
          <cell r="W650"/>
          <cell r="X650">
            <v>0</v>
          </cell>
          <cell r="Y650"/>
          <cell r="Z650"/>
          <cell r="AA650">
            <v>0</v>
          </cell>
          <cell r="AB650"/>
          <cell r="AC650"/>
          <cell r="AD650" t="str">
            <v>.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DC650" t="str">
            <v>000000000000000000000000000000000</v>
          </cell>
          <cell r="DD650" t="str">
            <v>No Error</v>
          </cell>
          <cell r="DE650" t="str">
            <v>No Error</v>
          </cell>
          <cell r="DF650" t="str">
            <v>No Error</v>
          </cell>
          <cell r="DG650" t="str">
            <v>No Error</v>
          </cell>
          <cell r="DH650" t="str">
            <v>No Error</v>
          </cell>
          <cell r="DI650" t="str">
            <v>No Error</v>
          </cell>
          <cell r="DJ650" t="str">
            <v>No Error</v>
          </cell>
          <cell r="DK650" t="str">
            <v>No Error</v>
          </cell>
          <cell r="DL650" t="str">
            <v>No Error</v>
          </cell>
          <cell r="DM650" t="str">
            <v>No Error</v>
          </cell>
          <cell r="DN650" t="str">
            <v>No Error</v>
          </cell>
          <cell r="DO650" t="str">
            <v>No Error</v>
          </cell>
          <cell r="DP650" t="str">
            <v>No Error</v>
          </cell>
          <cell r="DQ650" t="str">
            <v>No Error</v>
          </cell>
          <cell r="DR650" t="str">
            <v>No Error</v>
          </cell>
          <cell r="DS650" t="str">
            <v>No Error</v>
          </cell>
          <cell r="DT650" t="str">
            <v>No Error</v>
          </cell>
          <cell r="DU650" t="str">
            <v>No Error</v>
          </cell>
          <cell r="DV650" t="str">
            <v>No Error</v>
          </cell>
          <cell r="DW650" t="str">
            <v>No Error</v>
          </cell>
          <cell r="DX650" t="str">
            <v>No Error</v>
          </cell>
          <cell r="DY650" t="str">
            <v>No Error</v>
          </cell>
          <cell r="DZ650" t="str">
            <v>No Error</v>
          </cell>
          <cell r="EA650" t="str">
            <v>No Error</v>
          </cell>
          <cell r="EB650" t="str">
            <v>No Error</v>
          </cell>
          <cell r="EC650" t="str">
            <v>No Error</v>
          </cell>
          <cell r="ED650" t="str">
            <v>No Error</v>
          </cell>
          <cell r="EE650" t="str">
            <v>No Error</v>
          </cell>
          <cell r="EF650" t="str">
            <v>No Error</v>
          </cell>
          <cell r="EG650" t="str">
            <v>No Error</v>
          </cell>
          <cell r="EH650" t="str">
            <v>No Error</v>
          </cell>
          <cell r="EI650" t="str">
            <v>No Error</v>
          </cell>
          <cell r="EJ650" t="str">
            <v>No Error</v>
          </cell>
          <cell r="EK650" t="str">
            <v>No Error</v>
          </cell>
          <cell r="EL650" t="str">
            <v>No Error</v>
          </cell>
          <cell r="EM650" t="str">
            <v>No Error</v>
          </cell>
          <cell r="EN650" t="str">
            <v>No Error</v>
          </cell>
          <cell r="EO650" t="str">
            <v>No Error</v>
          </cell>
          <cell r="EP650" t="str">
            <v>No Error</v>
          </cell>
          <cell r="EQ650" t="str">
            <v>No Error</v>
          </cell>
          <cell r="ER650" t="str">
            <v>No Error</v>
          </cell>
          <cell r="ES650" t="str">
            <v>No Error</v>
          </cell>
          <cell r="ET650" t="str">
            <v>No Error</v>
          </cell>
          <cell r="EU650" t="str">
            <v>No Error</v>
          </cell>
          <cell r="EV650" t="str">
            <v>No Error</v>
          </cell>
          <cell r="EW650" t="str">
            <v>No Error</v>
          </cell>
          <cell r="EX650" t="str">
            <v>No Error</v>
          </cell>
          <cell r="EY650" t="str">
            <v>No Error</v>
          </cell>
          <cell r="EZ650" t="str">
            <v>No Error</v>
          </cell>
          <cell r="FA650" t="str">
            <v>No Error</v>
          </cell>
          <cell r="FB650" t="str">
            <v>No Error</v>
          </cell>
          <cell r="FC650" t="str">
            <v>No Error</v>
          </cell>
          <cell r="FD650" t="str">
            <v>No Error</v>
          </cell>
          <cell r="FE650" t="str">
            <v>No Error</v>
          </cell>
          <cell r="FF650" t="str">
            <v>No Error</v>
          </cell>
          <cell r="FG650" t="str">
            <v>No Error</v>
          </cell>
          <cell r="FH650" t="str">
            <v>No Error</v>
          </cell>
          <cell r="FI650" t="str">
            <v>No Error</v>
          </cell>
          <cell r="FJ650" t="str">
            <v>No Error</v>
          </cell>
          <cell r="FK650" t="str">
            <v>No Error</v>
          </cell>
          <cell r="FL650" t="str">
            <v>No Error</v>
          </cell>
        </row>
        <row r="651">
          <cell r="D651"/>
          <cell r="E651"/>
          <cell r="F651"/>
          <cell r="G651"/>
          <cell r="H651">
            <v>0</v>
          </cell>
          <cell r="I651"/>
          <cell r="J651"/>
          <cell r="K651">
            <v>0</v>
          </cell>
          <cell r="L651">
            <v>0</v>
          </cell>
          <cell r="M651">
            <v>0</v>
          </cell>
          <cell r="N651"/>
          <cell r="O651"/>
          <cell r="P651"/>
          <cell r="Q651">
            <v>0</v>
          </cell>
          <cell r="R651"/>
          <cell r="S651"/>
          <cell r="T651"/>
          <cell r="U651"/>
          <cell r="V651"/>
          <cell r="W651"/>
          <cell r="X651">
            <v>0</v>
          </cell>
          <cell r="Y651"/>
          <cell r="Z651"/>
          <cell r="AA651">
            <v>0</v>
          </cell>
          <cell r="AB651"/>
          <cell r="AC651"/>
          <cell r="AD651" t="str">
            <v>.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DC651" t="str">
            <v>000000000000000000000000000000000</v>
          </cell>
          <cell r="DD651" t="str">
            <v>No Error</v>
          </cell>
          <cell r="DE651" t="str">
            <v>No Error</v>
          </cell>
          <cell r="DF651" t="str">
            <v>No Error</v>
          </cell>
          <cell r="DG651" t="str">
            <v>No Error</v>
          </cell>
          <cell r="DH651" t="str">
            <v>No Error</v>
          </cell>
          <cell r="DI651" t="str">
            <v>No Error</v>
          </cell>
          <cell r="DJ651" t="str">
            <v>No Error</v>
          </cell>
          <cell r="DK651" t="str">
            <v>No Error</v>
          </cell>
          <cell r="DL651" t="str">
            <v>No Error</v>
          </cell>
          <cell r="DM651" t="str">
            <v>No Error</v>
          </cell>
          <cell r="DN651" t="str">
            <v>No Error</v>
          </cell>
          <cell r="DO651" t="str">
            <v>No Error</v>
          </cell>
          <cell r="DP651" t="str">
            <v>No Error</v>
          </cell>
          <cell r="DQ651" t="str">
            <v>No Error</v>
          </cell>
          <cell r="DR651" t="str">
            <v>No Error</v>
          </cell>
          <cell r="DS651" t="str">
            <v>No Error</v>
          </cell>
          <cell r="DT651" t="str">
            <v>No Error</v>
          </cell>
          <cell r="DU651" t="str">
            <v>No Error</v>
          </cell>
          <cell r="DV651" t="str">
            <v>No Error</v>
          </cell>
          <cell r="DW651" t="str">
            <v>No Error</v>
          </cell>
          <cell r="DX651" t="str">
            <v>No Error</v>
          </cell>
          <cell r="DY651" t="str">
            <v>No Error</v>
          </cell>
          <cell r="DZ651" t="str">
            <v>No Error</v>
          </cell>
          <cell r="EA651" t="str">
            <v>No Error</v>
          </cell>
          <cell r="EB651" t="str">
            <v>No Error</v>
          </cell>
          <cell r="EC651" t="str">
            <v>No Error</v>
          </cell>
          <cell r="ED651" t="str">
            <v>No Error</v>
          </cell>
          <cell r="EE651" t="str">
            <v>No Error</v>
          </cell>
          <cell r="EF651" t="str">
            <v>No Error</v>
          </cell>
          <cell r="EG651" t="str">
            <v>No Error</v>
          </cell>
          <cell r="EH651" t="str">
            <v>No Error</v>
          </cell>
          <cell r="EI651" t="str">
            <v>No Error</v>
          </cell>
          <cell r="EJ651" t="str">
            <v>No Error</v>
          </cell>
          <cell r="EK651" t="str">
            <v>No Error</v>
          </cell>
          <cell r="EL651" t="str">
            <v>No Error</v>
          </cell>
          <cell r="EM651" t="str">
            <v>No Error</v>
          </cell>
          <cell r="EN651" t="str">
            <v>No Error</v>
          </cell>
          <cell r="EO651" t="str">
            <v>No Error</v>
          </cell>
          <cell r="EP651" t="str">
            <v>No Error</v>
          </cell>
          <cell r="EQ651" t="str">
            <v>No Error</v>
          </cell>
          <cell r="ER651" t="str">
            <v>No Error</v>
          </cell>
          <cell r="ES651" t="str">
            <v>No Error</v>
          </cell>
          <cell r="ET651" t="str">
            <v>No Error</v>
          </cell>
          <cell r="EU651" t="str">
            <v>No Error</v>
          </cell>
          <cell r="EV651" t="str">
            <v>No Error</v>
          </cell>
          <cell r="EW651" t="str">
            <v>No Error</v>
          </cell>
          <cell r="EX651" t="str">
            <v>No Error</v>
          </cell>
          <cell r="EY651" t="str">
            <v>No Error</v>
          </cell>
          <cell r="EZ651" t="str">
            <v>No Error</v>
          </cell>
          <cell r="FA651" t="str">
            <v>No Error</v>
          </cell>
          <cell r="FB651" t="str">
            <v>No Error</v>
          </cell>
          <cell r="FC651" t="str">
            <v>No Error</v>
          </cell>
          <cell r="FD651" t="str">
            <v>No Error</v>
          </cell>
          <cell r="FE651" t="str">
            <v>No Error</v>
          </cell>
          <cell r="FF651" t="str">
            <v>No Error</v>
          </cell>
          <cell r="FG651" t="str">
            <v>No Error</v>
          </cell>
          <cell r="FH651" t="str">
            <v>No Error</v>
          </cell>
          <cell r="FI651" t="str">
            <v>No Error</v>
          </cell>
          <cell r="FJ651" t="str">
            <v>No Error</v>
          </cell>
          <cell r="FK651" t="str">
            <v>No Error</v>
          </cell>
          <cell r="FL651" t="str">
            <v>No Error</v>
          </cell>
        </row>
        <row r="652">
          <cell r="D652"/>
          <cell r="E652"/>
          <cell r="F652"/>
          <cell r="G652"/>
          <cell r="H652">
            <v>0</v>
          </cell>
          <cell r="I652"/>
          <cell r="J652"/>
          <cell r="K652">
            <v>0</v>
          </cell>
          <cell r="L652">
            <v>0</v>
          </cell>
          <cell r="M652">
            <v>0</v>
          </cell>
          <cell r="N652"/>
          <cell r="O652"/>
          <cell r="P652"/>
          <cell r="Q652">
            <v>0</v>
          </cell>
          <cell r="R652"/>
          <cell r="S652"/>
          <cell r="T652"/>
          <cell r="U652"/>
          <cell r="V652"/>
          <cell r="W652"/>
          <cell r="X652">
            <v>0</v>
          </cell>
          <cell r="Y652"/>
          <cell r="Z652"/>
          <cell r="AA652">
            <v>0</v>
          </cell>
          <cell r="AB652"/>
          <cell r="AC652"/>
          <cell r="AD652" t="str">
            <v>.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DC652" t="str">
            <v>000000000000000000000000000000000</v>
          </cell>
          <cell r="DD652" t="str">
            <v>No Error</v>
          </cell>
          <cell r="DE652" t="str">
            <v>No Error</v>
          </cell>
          <cell r="DF652" t="str">
            <v>No Error</v>
          </cell>
          <cell r="DG652" t="str">
            <v>No Error</v>
          </cell>
          <cell r="DH652" t="str">
            <v>No Error</v>
          </cell>
          <cell r="DI652" t="str">
            <v>No Error</v>
          </cell>
          <cell r="DJ652" t="str">
            <v>No Error</v>
          </cell>
          <cell r="DK652" t="str">
            <v>No Error</v>
          </cell>
          <cell r="DL652" t="str">
            <v>No Error</v>
          </cell>
          <cell r="DM652" t="str">
            <v>No Error</v>
          </cell>
          <cell r="DN652" t="str">
            <v>No Error</v>
          </cell>
          <cell r="DO652" t="str">
            <v>No Error</v>
          </cell>
          <cell r="DP652" t="str">
            <v>No Error</v>
          </cell>
          <cell r="DQ652" t="str">
            <v>No Error</v>
          </cell>
          <cell r="DR652" t="str">
            <v>No Error</v>
          </cell>
          <cell r="DS652" t="str">
            <v>No Error</v>
          </cell>
          <cell r="DT652" t="str">
            <v>No Error</v>
          </cell>
          <cell r="DU652" t="str">
            <v>No Error</v>
          </cell>
          <cell r="DV652" t="str">
            <v>No Error</v>
          </cell>
          <cell r="DW652" t="str">
            <v>No Error</v>
          </cell>
          <cell r="DX652" t="str">
            <v>No Error</v>
          </cell>
          <cell r="DY652" t="str">
            <v>No Error</v>
          </cell>
          <cell r="DZ652" t="str">
            <v>No Error</v>
          </cell>
          <cell r="EA652" t="str">
            <v>No Error</v>
          </cell>
          <cell r="EB652" t="str">
            <v>No Error</v>
          </cell>
          <cell r="EC652" t="str">
            <v>No Error</v>
          </cell>
          <cell r="ED652" t="str">
            <v>No Error</v>
          </cell>
          <cell r="EE652" t="str">
            <v>No Error</v>
          </cell>
          <cell r="EF652" t="str">
            <v>No Error</v>
          </cell>
          <cell r="EG652" t="str">
            <v>No Error</v>
          </cell>
          <cell r="EH652" t="str">
            <v>No Error</v>
          </cell>
          <cell r="EI652" t="str">
            <v>No Error</v>
          </cell>
          <cell r="EJ652" t="str">
            <v>No Error</v>
          </cell>
          <cell r="EK652" t="str">
            <v>No Error</v>
          </cell>
          <cell r="EL652" t="str">
            <v>No Error</v>
          </cell>
          <cell r="EM652" t="str">
            <v>No Error</v>
          </cell>
          <cell r="EN652" t="str">
            <v>No Error</v>
          </cell>
          <cell r="EO652" t="str">
            <v>No Error</v>
          </cell>
          <cell r="EP652" t="str">
            <v>No Error</v>
          </cell>
          <cell r="EQ652" t="str">
            <v>No Error</v>
          </cell>
          <cell r="ER652" t="str">
            <v>No Error</v>
          </cell>
          <cell r="ES652" t="str">
            <v>No Error</v>
          </cell>
          <cell r="ET652" t="str">
            <v>No Error</v>
          </cell>
          <cell r="EU652" t="str">
            <v>No Error</v>
          </cell>
          <cell r="EV652" t="str">
            <v>No Error</v>
          </cell>
          <cell r="EW652" t="str">
            <v>No Error</v>
          </cell>
          <cell r="EX652" t="str">
            <v>No Error</v>
          </cell>
          <cell r="EY652" t="str">
            <v>No Error</v>
          </cell>
          <cell r="EZ652" t="str">
            <v>No Error</v>
          </cell>
          <cell r="FA652" t="str">
            <v>No Error</v>
          </cell>
          <cell r="FB652" t="str">
            <v>No Error</v>
          </cell>
          <cell r="FC652" t="str">
            <v>No Error</v>
          </cell>
          <cell r="FD652" t="str">
            <v>No Error</v>
          </cell>
          <cell r="FE652" t="str">
            <v>No Error</v>
          </cell>
          <cell r="FF652" t="str">
            <v>No Error</v>
          </cell>
          <cell r="FG652" t="str">
            <v>No Error</v>
          </cell>
          <cell r="FH652" t="str">
            <v>No Error</v>
          </cell>
          <cell r="FI652" t="str">
            <v>No Error</v>
          </cell>
          <cell r="FJ652" t="str">
            <v>No Error</v>
          </cell>
          <cell r="FK652" t="str">
            <v>No Error</v>
          </cell>
          <cell r="FL652" t="str">
            <v>No Error</v>
          </cell>
        </row>
        <row r="653">
          <cell r="D653"/>
          <cell r="E653"/>
          <cell r="F653"/>
          <cell r="G653"/>
          <cell r="H653">
            <v>0</v>
          </cell>
          <cell r="I653"/>
          <cell r="J653"/>
          <cell r="K653">
            <v>0</v>
          </cell>
          <cell r="L653">
            <v>0</v>
          </cell>
          <cell r="M653">
            <v>0</v>
          </cell>
          <cell r="N653"/>
          <cell r="O653"/>
          <cell r="P653"/>
          <cell r="Q653">
            <v>0</v>
          </cell>
          <cell r="R653"/>
          <cell r="S653"/>
          <cell r="T653"/>
          <cell r="U653"/>
          <cell r="V653"/>
          <cell r="W653"/>
          <cell r="X653">
            <v>0</v>
          </cell>
          <cell r="Y653"/>
          <cell r="Z653"/>
          <cell r="AA653">
            <v>0</v>
          </cell>
          <cell r="AB653"/>
          <cell r="AC653"/>
          <cell r="AD653" t="str">
            <v>.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DC653" t="str">
            <v>000000000000000000000000000000000</v>
          </cell>
          <cell r="DD653" t="str">
            <v>No Error</v>
          </cell>
          <cell r="DE653" t="str">
            <v>No Error</v>
          </cell>
          <cell r="DF653" t="str">
            <v>No Error</v>
          </cell>
          <cell r="DG653" t="str">
            <v>No Error</v>
          </cell>
          <cell r="DH653" t="str">
            <v>No Error</v>
          </cell>
          <cell r="DI653" t="str">
            <v>No Error</v>
          </cell>
          <cell r="DJ653" t="str">
            <v>No Error</v>
          </cell>
          <cell r="DK653" t="str">
            <v>No Error</v>
          </cell>
          <cell r="DL653" t="str">
            <v>No Error</v>
          </cell>
          <cell r="DM653" t="str">
            <v>No Error</v>
          </cell>
          <cell r="DN653" t="str">
            <v>No Error</v>
          </cell>
          <cell r="DO653" t="str">
            <v>No Error</v>
          </cell>
          <cell r="DP653" t="str">
            <v>No Error</v>
          </cell>
          <cell r="DQ653" t="str">
            <v>No Error</v>
          </cell>
          <cell r="DR653" t="str">
            <v>No Error</v>
          </cell>
          <cell r="DS653" t="str">
            <v>No Error</v>
          </cell>
          <cell r="DT653" t="str">
            <v>No Error</v>
          </cell>
          <cell r="DU653" t="str">
            <v>No Error</v>
          </cell>
          <cell r="DV653" t="str">
            <v>No Error</v>
          </cell>
          <cell r="DW653" t="str">
            <v>No Error</v>
          </cell>
          <cell r="DX653" t="str">
            <v>No Error</v>
          </cell>
          <cell r="DY653" t="str">
            <v>No Error</v>
          </cell>
          <cell r="DZ653" t="str">
            <v>No Error</v>
          </cell>
          <cell r="EA653" t="str">
            <v>No Error</v>
          </cell>
          <cell r="EB653" t="str">
            <v>No Error</v>
          </cell>
          <cell r="EC653" t="str">
            <v>No Error</v>
          </cell>
          <cell r="ED653" t="str">
            <v>No Error</v>
          </cell>
          <cell r="EE653" t="str">
            <v>No Error</v>
          </cell>
          <cell r="EF653" t="str">
            <v>No Error</v>
          </cell>
          <cell r="EG653" t="str">
            <v>No Error</v>
          </cell>
          <cell r="EH653" t="str">
            <v>No Error</v>
          </cell>
          <cell r="EI653" t="str">
            <v>No Error</v>
          </cell>
          <cell r="EJ653" t="str">
            <v>No Error</v>
          </cell>
          <cell r="EK653" t="str">
            <v>No Error</v>
          </cell>
          <cell r="EL653" t="str">
            <v>No Error</v>
          </cell>
          <cell r="EM653" t="str">
            <v>No Error</v>
          </cell>
          <cell r="EN653" t="str">
            <v>No Error</v>
          </cell>
          <cell r="EO653" t="str">
            <v>No Error</v>
          </cell>
          <cell r="EP653" t="str">
            <v>No Error</v>
          </cell>
          <cell r="EQ653" t="str">
            <v>No Error</v>
          </cell>
          <cell r="ER653" t="str">
            <v>No Error</v>
          </cell>
          <cell r="ES653" t="str">
            <v>No Error</v>
          </cell>
          <cell r="ET653" t="str">
            <v>No Error</v>
          </cell>
          <cell r="EU653" t="str">
            <v>No Error</v>
          </cell>
          <cell r="EV653" t="str">
            <v>No Error</v>
          </cell>
          <cell r="EW653" t="str">
            <v>No Error</v>
          </cell>
          <cell r="EX653" t="str">
            <v>No Error</v>
          </cell>
          <cell r="EY653" t="str">
            <v>No Error</v>
          </cell>
          <cell r="EZ653" t="str">
            <v>No Error</v>
          </cell>
          <cell r="FA653" t="str">
            <v>No Error</v>
          </cell>
          <cell r="FB653" t="str">
            <v>No Error</v>
          </cell>
          <cell r="FC653" t="str">
            <v>No Error</v>
          </cell>
          <cell r="FD653" t="str">
            <v>No Error</v>
          </cell>
          <cell r="FE653" t="str">
            <v>No Error</v>
          </cell>
          <cell r="FF653" t="str">
            <v>No Error</v>
          </cell>
          <cell r="FG653" t="str">
            <v>No Error</v>
          </cell>
          <cell r="FH653" t="str">
            <v>No Error</v>
          </cell>
          <cell r="FI653" t="str">
            <v>No Error</v>
          </cell>
          <cell r="FJ653" t="str">
            <v>No Error</v>
          </cell>
          <cell r="FK653" t="str">
            <v>No Error</v>
          </cell>
          <cell r="FL653" t="str">
            <v>No Error</v>
          </cell>
        </row>
        <row r="654">
          <cell r="D654"/>
          <cell r="E654"/>
          <cell r="F654"/>
          <cell r="G654"/>
          <cell r="H654">
            <v>0</v>
          </cell>
          <cell r="I654"/>
          <cell r="J654"/>
          <cell r="K654">
            <v>0</v>
          </cell>
          <cell r="L654">
            <v>0</v>
          </cell>
          <cell r="M654">
            <v>0</v>
          </cell>
          <cell r="N654"/>
          <cell r="O654"/>
          <cell r="P654"/>
          <cell r="Q654">
            <v>0</v>
          </cell>
          <cell r="R654"/>
          <cell r="S654"/>
          <cell r="T654"/>
          <cell r="U654"/>
          <cell r="V654"/>
          <cell r="W654"/>
          <cell r="X654">
            <v>0</v>
          </cell>
          <cell r="Y654"/>
          <cell r="Z654"/>
          <cell r="AA654">
            <v>0</v>
          </cell>
          <cell r="AB654"/>
          <cell r="AC654"/>
          <cell r="AD654" t="str">
            <v>.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DC654" t="str">
            <v>000000000000000000000000000000000</v>
          </cell>
          <cell r="DD654" t="str">
            <v>No Error</v>
          </cell>
          <cell r="DE654" t="str">
            <v>No Error</v>
          </cell>
          <cell r="DF654" t="str">
            <v>No Error</v>
          </cell>
          <cell r="DG654" t="str">
            <v>No Error</v>
          </cell>
          <cell r="DH654" t="str">
            <v>No Error</v>
          </cell>
          <cell r="DI654" t="str">
            <v>No Error</v>
          </cell>
          <cell r="DJ654" t="str">
            <v>No Error</v>
          </cell>
          <cell r="DK654" t="str">
            <v>No Error</v>
          </cell>
          <cell r="DL654" t="str">
            <v>No Error</v>
          </cell>
          <cell r="DM654" t="str">
            <v>No Error</v>
          </cell>
          <cell r="DN654" t="str">
            <v>No Error</v>
          </cell>
          <cell r="DO654" t="str">
            <v>No Error</v>
          </cell>
          <cell r="DP654" t="str">
            <v>No Error</v>
          </cell>
          <cell r="DQ654" t="str">
            <v>No Error</v>
          </cell>
          <cell r="DR654" t="str">
            <v>No Error</v>
          </cell>
          <cell r="DS654" t="str">
            <v>No Error</v>
          </cell>
          <cell r="DT654" t="str">
            <v>No Error</v>
          </cell>
          <cell r="DU654" t="str">
            <v>No Error</v>
          </cell>
          <cell r="DV654" t="str">
            <v>No Error</v>
          </cell>
          <cell r="DW654" t="str">
            <v>No Error</v>
          </cell>
          <cell r="DX654" t="str">
            <v>No Error</v>
          </cell>
          <cell r="DY654" t="str">
            <v>No Error</v>
          </cell>
          <cell r="DZ654" t="str">
            <v>No Error</v>
          </cell>
          <cell r="EA654" t="str">
            <v>No Error</v>
          </cell>
          <cell r="EB654" t="str">
            <v>No Error</v>
          </cell>
          <cell r="EC654" t="str">
            <v>No Error</v>
          </cell>
          <cell r="ED654" t="str">
            <v>No Error</v>
          </cell>
          <cell r="EE654" t="str">
            <v>No Error</v>
          </cell>
          <cell r="EF654" t="str">
            <v>No Error</v>
          </cell>
          <cell r="EG654" t="str">
            <v>No Error</v>
          </cell>
          <cell r="EH654" t="str">
            <v>No Error</v>
          </cell>
          <cell r="EI654" t="str">
            <v>No Error</v>
          </cell>
          <cell r="EJ654" t="str">
            <v>No Error</v>
          </cell>
          <cell r="EK654" t="str">
            <v>No Error</v>
          </cell>
          <cell r="EL654" t="str">
            <v>No Error</v>
          </cell>
          <cell r="EM654" t="str">
            <v>No Error</v>
          </cell>
          <cell r="EN654" t="str">
            <v>No Error</v>
          </cell>
          <cell r="EO654" t="str">
            <v>No Error</v>
          </cell>
          <cell r="EP654" t="str">
            <v>No Error</v>
          </cell>
          <cell r="EQ654" t="str">
            <v>No Error</v>
          </cell>
          <cell r="ER654" t="str">
            <v>No Error</v>
          </cell>
          <cell r="ES654" t="str">
            <v>No Error</v>
          </cell>
          <cell r="ET654" t="str">
            <v>No Error</v>
          </cell>
          <cell r="EU654" t="str">
            <v>No Error</v>
          </cell>
          <cell r="EV654" t="str">
            <v>No Error</v>
          </cell>
          <cell r="EW654" t="str">
            <v>No Error</v>
          </cell>
          <cell r="EX654" t="str">
            <v>No Error</v>
          </cell>
          <cell r="EY654" t="str">
            <v>No Error</v>
          </cell>
          <cell r="EZ654" t="str">
            <v>No Error</v>
          </cell>
          <cell r="FA654" t="str">
            <v>No Error</v>
          </cell>
          <cell r="FB654" t="str">
            <v>No Error</v>
          </cell>
          <cell r="FC654" t="str">
            <v>No Error</v>
          </cell>
          <cell r="FD654" t="str">
            <v>No Error</v>
          </cell>
          <cell r="FE654" t="str">
            <v>No Error</v>
          </cell>
          <cell r="FF654" t="str">
            <v>No Error</v>
          </cell>
          <cell r="FG654" t="str">
            <v>No Error</v>
          </cell>
          <cell r="FH654" t="str">
            <v>No Error</v>
          </cell>
          <cell r="FI654" t="str">
            <v>No Error</v>
          </cell>
          <cell r="FJ654" t="str">
            <v>No Error</v>
          </cell>
          <cell r="FK654" t="str">
            <v>No Error</v>
          </cell>
          <cell r="FL654" t="str">
            <v>No Error</v>
          </cell>
        </row>
        <row r="655">
          <cell r="D655"/>
          <cell r="E655"/>
          <cell r="F655"/>
          <cell r="G655"/>
          <cell r="H655">
            <v>0</v>
          </cell>
          <cell r="I655"/>
          <cell r="J655"/>
          <cell r="K655">
            <v>0</v>
          </cell>
          <cell r="L655">
            <v>0</v>
          </cell>
          <cell r="M655">
            <v>0</v>
          </cell>
          <cell r="N655"/>
          <cell r="O655"/>
          <cell r="P655"/>
          <cell r="Q655">
            <v>0</v>
          </cell>
          <cell r="R655"/>
          <cell r="S655"/>
          <cell r="T655"/>
          <cell r="U655"/>
          <cell r="V655"/>
          <cell r="W655"/>
          <cell r="X655">
            <v>0</v>
          </cell>
          <cell r="Y655"/>
          <cell r="Z655"/>
          <cell r="AA655">
            <v>0</v>
          </cell>
          <cell r="AB655"/>
          <cell r="AC655"/>
          <cell r="AD655" t="str">
            <v>.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DC655" t="str">
            <v>000000000000000000000000000000000</v>
          </cell>
          <cell r="DD655" t="str">
            <v>No Error</v>
          </cell>
          <cell r="DE655" t="str">
            <v>No Error</v>
          </cell>
          <cell r="DF655" t="str">
            <v>No Error</v>
          </cell>
          <cell r="DG655" t="str">
            <v>No Error</v>
          </cell>
          <cell r="DH655" t="str">
            <v>No Error</v>
          </cell>
          <cell r="DI655" t="str">
            <v>No Error</v>
          </cell>
          <cell r="DJ655" t="str">
            <v>No Error</v>
          </cell>
          <cell r="DK655" t="str">
            <v>No Error</v>
          </cell>
          <cell r="DL655" t="str">
            <v>No Error</v>
          </cell>
          <cell r="DM655" t="str">
            <v>No Error</v>
          </cell>
          <cell r="DN655" t="str">
            <v>No Error</v>
          </cell>
          <cell r="DO655" t="str">
            <v>No Error</v>
          </cell>
          <cell r="DP655" t="str">
            <v>No Error</v>
          </cell>
          <cell r="DQ655" t="str">
            <v>No Error</v>
          </cell>
          <cell r="DR655" t="str">
            <v>No Error</v>
          </cell>
          <cell r="DS655" t="str">
            <v>No Error</v>
          </cell>
          <cell r="DT655" t="str">
            <v>No Error</v>
          </cell>
          <cell r="DU655" t="str">
            <v>No Error</v>
          </cell>
          <cell r="DV655" t="str">
            <v>No Error</v>
          </cell>
          <cell r="DW655" t="str">
            <v>No Error</v>
          </cell>
          <cell r="DX655" t="str">
            <v>No Error</v>
          </cell>
          <cell r="DY655" t="str">
            <v>No Error</v>
          </cell>
          <cell r="DZ655" t="str">
            <v>No Error</v>
          </cell>
          <cell r="EA655" t="str">
            <v>No Error</v>
          </cell>
          <cell r="EB655" t="str">
            <v>No Error</v>
          </cell>
          <cell r="EC655" t="str">
            <v>No Error</v>
          </cell>
          <cell r="ED655" t="str">
            <v>No Error</v>
          </cell>
          <cell r="EE655" t="str">
            <v>No Error</v>
          </cell>
          <cell r="EF655" t="str">
            <v>No Error</v>
          </cell>
          <cell r="EG655" t="str">
            <v>No Error</v>
          </cell>
          <cell r="EH655" t="str">
            <v>No Error</v>
          </cell>
          <cell r="EI655" t="str">
            <v>No Error</v>
          </cell>
          <cell r="EJ655" t="str">
            <v>No Error</v>
          </cell>
          <cell r="EK655" t="str">
            <v>No Error</v>
          </cell>
          <cell r="EL655" t="str">
            <v>No Error</v>
          </cell>
          <cell r="EM655" t="str">
            <v>No Error</v>
          </cell>
          <cell r="EN655" t="str">
            <v>No Error</v>
          </cell>
          <cell r="EO655" t="str">
            <v>No Error</v>
          </cell>
          <cell r="EP655" t="str">
            <v>No Error</v>
          </cell>
          <cell r="EQ655" t="str">
            <v>No Error</v>
          </cell>
          <cell r="ER655" t="str">
            <v>No Error</v>
          </cell>
          <cell r="ES655" t="str">
            <v>No Error</v>
          </cell>
          <cell r="ET655" t="str">
            <v>No Error</v>
          </cell>
          <cell r="EU655" t="str">
            <v>No Error</v>
          </cell>
          <cell r="EV655" t="str">
            <v>No Error</v>
          </cell>
          <cell r="EW655" t="str">
            <v>No Error</v>
          </cell>
          <cell r="EX655" t="str">
            <v>No Error</v>
          </cell>
          <cell r="EY655" t="str">
            <v>No Error</v>
          </cell>
          <cell r="EZ655" t="str">
            <v>No Error</v>
          </cell>
          <cell r="FA655" t="str">
            <v>No Error</v>
          </cell>
          <cell r="FB655" t="str">
            <v>No Error</v>
          </cell>
          <cell r="FC655" t="str">
            <v>No Error</v>
          </cell>
          <cell r="FD655" t="str">
            <v>No Error</v>
          </cell>
          <cell r="FE655" t="str">
            <v>No Error</v>
          </cell>
          <cell r="FF655" t="str">
            <v>No Error</v>
          </cell>
          <cell r="FG655" t="str">
            <v>No Error</v>
          </cell>
          <cell r="FH655" t="str">
            <v>No Error</v>
          </cell>
          <cell r="FI655" t="str">
            <v>No Error</v>
          </cell>
          <cell r="FJ655" t="str">
            <v>No Error</v>
          </cell>
          <cell r="FK655" t="str">
            <v>No Error</v>
          </cell>
          <cell r="FL655" t="str">
            <v>No Error</v>
          </cell>
        </row>
        <row r="656">
          <cell r="D656"/>
          <cell r="E656"/>
          <cell r="F656"/>
          <cell r="G656"/>
          <cell r="H656">
            <v>0</v>
          </cell>
          <cell r="I656"/>
          <cell r="J656"/>
          <cell r="K656">
            <v>0</v>
          </cell>
          <cell r="L656">
            <v>0</v>
          </cell>
          <cell r="M656">
            <v>0</v>
          </cell>
          <cell r="N656"/>
          <cell r="O656"/>
          <cell r="P656"/>
          <cell r="Q656">
            <v>0</v>
          </cell>
          <cell r="R656"/>
          <cell r="S656"/>
          <cell r="T656"/>
          <cell r="U656"/>
          <cell r="V656"/>
          <cell r="W656"/>
          <cell r="X656">
            <v>0</v>
          </cell>
          <cell r="Y656"/>
          <cell r="Z656"/>
          <cell r="AA656">
            <v>0</v>
          </cell>
          <cell r="AB656"/>
          <cell r="AC656"/>
          <cell r="AD656" t="str">
            <v>.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DC656" t="str">
            <v>000000000000000000000000000000000</v>
          </cell>
          <cell r="DD656" t="str">
            <v>No Error</v>
          </cell>
          <cell r="DE656" t="str">
            <v>No Error</v>
          </cell>
          <cell r="DF656" t="str">
            <v>No Error</v>
          </cell>
          <cell r="DG656" t="str">
            <v>No Error</v>
          </cell>
          <cell r="DH656" t="str">
            <v>No Error</v>
          </cell>
          <cell r="DI656" t="str">
            <v>No Error</v>
          </cell>
          <cell r="DJ656" t="str">
            <v>No Error</v>
          </cell>
          <cell r="DK656" t="str">
            <v>No Error</v>
          </cell>
          <cell r="DL656" t="str">
            <v>No Error</v>
          </cell>
          <cell r="DM656" t="str">
            <v>No Error</v>
          </cell>
          <cell r="DN656" t="str">
            <v>No Error</v>
          </cell>
          <cell r="DO656" t="str">
            <v>No Error</v>
          </cell>
          <cell r="DP656" t="str">
            <v>No Error</v>
          </cell>
          <cell r="DQ656" t="str">
            <v>No Error</v>
          </cell>
          <cell r="DR656" t="str">
            <v>No Error</v>
          </cell>
          <cell r="DS656" t="str">
            <v>No Error</v>
          </cell>
          <cell r="DT656" t="str">
            <v>No Error</v>
          </cell>
          <cell r="DU656" t="str">
            <v>No Error</v>
          </cell>
          <cell r="DV656" t="str">
            <v>No Error</v>
          </cell>
          <cell r="DW656" t="str">
            <v>No Error</v>
          </cell>
          <cell r="DX656" t="str">
            <v>No Error</v>
          </cell>
          <cell r="DY656" t="str">
            <v>No Error</v>
          </cell>
          <cell r="DZ656" t="str">
            <v>No Error</v>
          </cell>
          <cell r="EA656" t="str">
            <v>No Error</v>
          </cell>
          <cell r="EB656" t="str">
            <v>No Error</v>
          </cell>
          <cell r="EC656" t="str">
            <v>No Error</v>
          </cell>
          <cell r="ED656" t="str">
            <v>No Error</v>
          </cell>
          <cell r="EE656" t="str">
            <v>No Error</v>
          </cell>
          <cell r="EF656" t="str">
            <v>No Error</v>
          </cell>
          <cell r="EG656" t="str">
            <v>No Error</v>
          </cell>
          <cell r="EH656" t="str">
            <v>No Error</v>
          </cell>
          <cell r="EI656" t="str">
            <v>No Error</v>
          </cell>
          <cell r="EJ656" t="str">
            <v>No Error</v>
          </cell>
          <cell r="EK656" t="str">
            <v>No Error</v>
          </cell>
          <cell r="EL656" t="str">
            <v>No Error</v>
          </cell>
          <cell r="EM656" t="str">
            <v>No Error</v>
          </cell>
          <cell r="EN656" t="str">
            <v>No Error</v>
          </cell>
          <cell r="EO656" t="str">
            <v>No Error</v>
          </cell>
          <cell r="EP656" t="str">
            <v>No Error</v>
          </cell>
          <cell r="EQ656" t="str">
            <v>No Error</v>
          </cell>
          <cell r="ER656" t="str">
            <v>No Error</v>
          </cell>
          <cell r="ES656" t="str">
            <v>No Error</v>
          </cell>
          <cell r="ET656" t="str">
            <v>No Error</v>
          </cell>
          <cell r="EU656" t="str">
            <v>No Error</v>
          </cell>
          <cell r="EV656" t="str">
            <v>No Error</v>
          </cell>
          <cell r="EW656" t="str">
            <v>No Error</v>
          </cell>
          <cell r="EX656" t="str">
            <v>No Error</v>
          </cell>
          <cell r="EY656" t="str">
            <v>No Error</v>
          </cell>
          <cell r="EZ656" t="str">
            <v>No Error</v>
          </cell>
          <cell r="FA656" t="str">
            <v>No Error</v>
          </cell>
          <cell r="FB656" t="str">
            <v>No Error</v>
          </cell>
          <cell r="FC656" t="str">
            <v>No Error</v>
          </cell>
          <cell r="FD656" t="str">
            <v>No Error</v>
          </cell>
          <cell r="FE656" t="str">
            <v>No Error</v>
          </cell>
          <cell r="FF656" t="str">
            <v>No Error</v>
          </cell>
          <cell r="FG656" t="str">
            <v>No Error</v>
          </cell>
          <cell r="FH656" t="str">
            <v>No Error</v>
          </cell>
          <cell r="FI656" t="str">
            <v>No Error</v>
          </cell>
          <cell r="FJ656" t="str">
            <v>No Error</v>
          </cell>
          <cell r="FK656" t="str">
            <v>No Error</v>
          </cell>
          <cell r="FL656" t="str">
            <v>No Error</v>
          </cell>
        </row>
        <row r="657">
          <cell r="D657"/>
          <cell r="E657"/>
          <cell r="F657"/>
          <cell r="G657"/>
          <cell r="H657">
            <v>0</v>
          </cell>
          <cell r="I657"/>
          <cell r="J657"/>
          <cell r="K657">
            <v>0</v>
          </cell>
          <cell r="L657">
            <v>0</v>
          </cell>
          <cell r="M657">
            <v>0</v>
          </cell>
          <cell r="N657"/>
          <cell r="O657"/>
          <cell r="P657"/>
          <cell r="Q657">
            <v>0</v>
          </cell>
          <cell r="R657"/>
          <cell r="S657"/>
          <cell r="T657"/>
          <cell r="U657"/>
          <cell r="V657"/>
          <cell r="W657"/>
          <cell r="X657">
            <v>0</v>
          </cell>
          <cell r="Y657"/>
          <cell r="Z657"/>
          <cell r="AA657">
            <v>0</v>
          </cell>
          <cell r="AB657"/>
          <cell r="AC657"/>
          <cell r="AD657" t="str">
            <v>.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DC657" t="str">
            <v>000000000000000000000000000000000</v>
          </cell>
          <cell r="DD657" t="str">
            <v>No Error</v>
          </cell>
          <cell r="DE657" t="str">
            <v>No Error</v>
          </cell>
          <cell r="DF657" t="str">
            <v>No Error</v>
          </cell>
          <cell r="DG657" t="str">
            <v>No Error</v>
          </cell>
          <cell r="DH657" t="str">
            <v>No Error</v>
          </cell>
          <cell r="DI657" t="str">
            <v>No Error</v>
          </cell>
          <cell r="DJ657" t="str">
            <v>No Error</v>
          </cell>
          <cell r="DK657" t="str">
            <v>No Error</v>
          </cell>
          <cell r="DL657" t="str">
            <v>No Error</v>
          </cell>
          <cell r="DM657" t="str">
            <v>No Error</v>
          </cell>
          <cell r="DN657" t="str">
            <v>No Error</v>
          </cell>
          <cell r="DO657" t="str">
            <v>No Error</v>
          </cell>
          <cell r="DP657" t="str">
            <v>No Error</v>
          </cell>
          <cell r="DQ657" t="str">
            <v>No Error</v>
          </cell>
          <cell r="DR657" t="str">
            <v>No Error</v>
          </cell>
          <cell r="DS657" t="str">
            <v>No Error</v>
          </cell>
          <cell r="DT657" t="str">
            <v>No Error</v>
          </cell>
          <cell r="DU657" t="str">
            <v>No Error</v>
          </cell>
          <cell r="DV657" t="str">
            <v>No Error</v>
          </cell>
          <cell r="DW657" t="str">
            <v>No Error</v>
          </cell>
          <cell r="DX657" t="str">
            <v>No Error</v>
          </cell>
          <cell r="DY657" t="str">
            <v>No Error</v>
          </cell>
          <cell r="DZ657" t="str">
            <v>No Error</v>
          </cell>
          <cell r="EA657" t="str">
            <v>No Error</v>
          </cell>
          <cell r="EB657" t="str">
            <v>No Error</v>
          </cell>
          <cell r="EC657" t="str">
            <v>No Error</v>
          </cell>
          <cell r="ED657" t="str">
            <v>No Error</v>
          </cell>
          <cell r="EE657" t="str">
            <v>No Error</v>
          </cell>
          <cell r="EF657" t="str">
            <v>No Error</v>
          </cell>
          <cell r="EG657" t="str">
            <v>No Error</v>
          </cell>
          <cell r="EH657" t="str">
            <v>No Error</v>
          </cell>
          <cell r="EI657" t="str">
            <v>No Error</v>
          </cell>
          <cell r="EJ657" t="str">
            <v>No Error</v>
          </cell>
          <cell r="EK657" t="str">
            <v>No Error</v>
          </cell>
          <cell r="EL657" t="str">
            <v>No Error</v>
          </cell>
          <cell r="EM657" t="str">
            <v>No Error</v>
          </cell>
          <cell r="EN657" t="str">
            <v>No Error</v>
          </cell>
          <cell r="EO657" t="str">
            <v>No Error</v>
          </cell>
          <cell r="EP657" t="str">
            <v>No Error</v>
          </cell>
          <cell r="EQ657" t="str">
            <v>No Error</v>
          </cell>
          <cell r="ER657" t="str">
            <v>No Error</v>
          </cell>
          <cell r="ES657" t="str">
            <v>No Error</v>
          </cell>
          <cell r="ET657" t="str">
            <v>No Error</v>
          </cell>
          <cell r="EU657" t="str">
            <v>No Error</v>
          </cell>
          <cell r="EV657" t="str">
            <v>No Error</v>
          </cell>
          <cell r="EW657" t="str">
            <v>No Error</v>
          </cell>
          <cell r="EX657" t="str">
            <v>No Error</v>
          </cell>
          <cell r="EY657" t="str">
            <v>No Error</v>
          </cell>
          <cell r="EZ657" t="str">
            <v>No Error</v>
          </cell>
          <cell r="FA657" t="str">
            <v>No Error</v>
          </cell>
          <cell r="FB657" t="str">
            <v>No Error</v>
          </cell>
          <cell r="FC657" t="str">
            <v>No Error</v>
          </cell>
          <cell r="FD657" t="str">
            <v>No Error</v>
          </cell>
          <cell r="FE657" t="str">
            <v>No Error</v>
          </cell>
          <cell r="FF657" t="str">
            <v>No Error</v>
          </cell>
          <cell r="FG657" t="str">
            <v>No Error</v>
          </cell>
          <cell r="FH657" t="str">
            <v>No Error</v>
          </cell>
          <cell r="FI657" t="str">
            <v>No Error</v>
          </cell>
          <cell r="FJ657" t="str">
            <v>No Error</v>
          </cell>
          <cell r="FK657" t="str">
            <v>No Error</v>
          </cell>
          <cell r="FL657" t="str">
            <v>No Error</v>
          </cell>
        </row>
        <row r="658">
          <cell r="D658"/>
          <cell r="E658"/>
          <cell r="F658"/>
          <cell r="G658"/>
          <cell r="H658">
            <v>0</v>
          </cell>
          <cell r="I658"/>
          <cell r="J658"/>
          <cell r="K658">
            <v>0</v>
          </cell>
          <cell r="L658">
            <v>0</v>
          </cell>
          <cell r="M658">
            <v>0</v>
          </cell>
          <cell r="N658"/>
          <cell r="O658"/>
          <cell r="P658"/>
          <cell r="Q658">
            <v>0</v>
          </cell>
          <cell r="R658"/>
          <cell r="S658"/>
          <cell r="T658"/>
          <cell r="U658"/>
          <cell r="V658"/>
          <cell r="W658"/>
          <cell r="X658">
            <v>0</v>
          </cell>
          <cell r="Y658"/>
          <cell r="Z658"/>
          <cell r="AA658">
            <v>0</v>
          </cell>
          <cell r="AB658"/>
          <cell r="AC658"/>
          <cell r="AD658" t="str">
            <v>.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DC658" t="str">
            <v>000000000000000000000000000000000</v>
          </cell>
          <cell r="DD658" t="str">
            <v>No Error</v>
          </cell>
          <cell r="DE658" t="str">
            <v>No Error</v>
          </cell>
          <cell r="DF658" t="str">
            <v>No Error</v>
          </cell>
          <cell r="DG658" t="str">
            <v>No Error</v>
          </cell>
          <cell r="DH658" t="str">
            <v>No Error</v>
          </cell>
          <cell r="DI658" t="str">
            <v>No Error</v>
          </cell>
          <cell r="DJ658" t="str">
            <v>No Error</v>
          </cell>
          <cell r="DK658" t="str">
            <v>No Error</v>
          </cell>
          <cell r="DL658" t="str">
            <v>No Error</v>
          </cell>
          <cell r="DM658" t="str">
            <v>No Error</v>
          </cell>
          <cell r="DN658" t="str">
            <v>No Error</v>
          </cell>
          <cell r="DO658" t="str">
            <v>No Error</v>
          </cell>
          <cell r="DP658" t="str">
            <v>No Error</v>
          </cell>
          <cell r="DQ658" t="str">
            <v>No Error</v>
          </cell>
          <cell r="DR658" t="str">
            <v>No Error</v>
          </cell>
          <cell r="DS658" t="str">
            <v>No Error</v>
          </cell>
          <cell r="DT658" t="str">
            <v>No Error</v>
          </cell>
          <cell r="DU658" t="str">
            <v>No Error</v>
          </cell>
          <cell r="DV658" t="str">
            <v>No Error</v>
          </cell>
          <cell r="DW658" t="str">
            <v>No Error</v>
          </cell>
          <cell r="DX658" t="str">
            <v>No Error</v>
          </cell>
          <cell r="DY658" t="str">
            <v>No Error</v>
          </cell>
          <cell r="DZ658" t="str">
            <v>No Error</v>
          </cell>
          <cell r="EA658" t="str">
            <v>No Error</v>
          </cell>
          <cell r="EB658" t="str">
            <v>No Error</v>
          </cell>
          <cell r="EC658" t="str">
            <v>No Error</v>
          </cell>
          <cell r="ED658" t="str">
            <v>No Error</v>
          </cell>
          <cell r="EE658" t="str">
            <v>No Error</v>
          </cell>
          <cell r="EF658" t="str">
            <v>No Error</v>
          </cell>
          <cell r="EG658" t="str">
            <v>No Error</v>
          </cell>
          <cell r="EH658" t="str">
            <v>No Error</v>
          </cell>
          <cell r="EI658" t="str">
            <v>No Error</v>
          </cell>
          <cell r="EJ658" t="str">
            <v>No Error</v>
          </cell>
          <cell r="EK658" t="str">
            <v>No Error</v>
          </cell>
          <cell r="EL658" t="str">
            <v>No Error</v>
          </cell>
          <cell r="EM658" t="str">
            <v>No Error</v>
          </cell>
          <cell r="EN658" t="str">
            <v>No Error</v>
          </cell>
          <cell r="EO658" t="str">
            <v>No Error</v>
          </cell>
          <cell r="EP658" t="str">
            <v>No Error</v>
          </cell>
          <cell r="EQ658" t="str">
            <v>No Error</v>
          </cell>
          <cell r="ER658" t="str">
            <v>No Error</v>
          </cell>
          <cell r="ES658" t="str">
            <v>No Error</v>
          </cell>
          <cell r="ET658" t="str">
            <v>No Error</v>
          </cell>
          <cell r="EU658" t="str">
            <v>No Error</v>
          </cell>
          <cell r="EV658" t="str">
            <v>No Error</v>
          </cell>
          <cell r="EW658" t="str">
            <v>No Error</v>
          </cell>
          <cell r="EX658" t="str">
            <v>No Error</v>
          </cell>
          <cell r="EY658" t="str">
            <v>No Error</v>
          </cell>
          <cell r="EZ658" t="str">
            <v>No Error</v>
          </cell>
          <cell r="FA658" t="str">
            <v>No Error</v>
          </cell>
          <cell r="FB658" t="str">
            <v>No Error</v>
          </cell>
          <cell r="FC658" t="str">
            <v>No Error</v>
          </cell>
          <cell r="FD658" t="str">
            <v>No Error</v>
          </cell>
          <cell r="FE658" t="str">
            <v>No Error</v>
          </cell>
          <cell r="FF658" t="str">
            <v>No Error</v>
          </cell>
          <cell r="FG658" t="str">
            <v>No Error</v>
          </cell>
          <cell r="FH658" t="str">
            <v>No Error</v>
          </cell>
          <cell r="FI658" t="str">
            <v>No Error</v>
          </cell>
          <cell r="FJ658" t="str">
            <v>No Error</v>
          </cell>
          <cell r="FK658" t="str">
            <v>No Error</v>
          </cell>
          <cell r="FL658" t="str">
            <v>No Error</v>
          </cell>
        </row>
        <row r="659">
          <cell r="D659"/>
          <cell r="E659"/>
          <cell r="F659"/>
          <cell r="G659"/>
          <cell r="H659">
            <v>0</v>
          </cell>
          <cell r="I659"/>
          <cell r="J659"/>
          <cell r="K659">
            <v>0</v>
          </cell>
          <cell r="L659">
            <v>0</v>
          </cell>
          <cell r="M659">
            <v>0</v>
          </cell>
          <cell r="N659"/>
          <cell r="O659"/>
          <cell r="P659"/>
          <cell r="Q659">
            <v>0</v>
          </cell>
          <cell r="R659"/>
          <cell r="S659"/>
          <cell r="T659"/>
          <cell r="U659"/>
          <cell r="V659"/>
          <cell r="W659"/>
          <cell r="X659">
            <v>0</v>
          </cell>
          <cell r="Y659"/>
          <cell r="Z659"/>
          <cell r="AA659">
            <v>0</v>
          </cell>
          <cell r="AB659"/>
          <cell r="AC659"/>
          <cell r="AD659" t="str">
            <v>.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DC659" t="str">
            <v>000000000000000000000000000000000</v>
          </cell>
          <cell r="DD659" t="str">
            <v>No Error</v>
          </cell>
          <cell r="DE659" t="str">
            <v>No Error</v>
          </cell>
          <cell r="DF659" t="str">
            <v>No Error</v>
          </cell>
          <cell r="DG659" t="str">
            <v>No Error</v>
          </cell>
          <cell r="DH659" t="str">
            <v>No Error</v>
          </cell>
          <cell r="DI659" t="str">
            <v>No Error</v>
          </cell>
          <cell r="DJ659" t="str">
            <v>No Error</v>
          </cell>
          <cell r="DK659" t="str">
            <v>No Error</v>
          </cell>
          <cell r="DL659" t="str">
            <v>No Error</v>
          </cell>
          <cell r="DM659" t="str">
            <v>No Error</v>
          </cell>
          <cell r="DN659" t="str">
            <v>No Error</v>
          </cell>
          <cell r="DO659" t="str">
            <v>No Error</v>
          </cell>
          <cell r="DP659" t="str">
            <v>No Error</v>
          </cell>
          <cell r="DQ659" t="str">
            <v>No Error</v>
          </cell>
          <cell r="DR659" t="str">
            <v>No Error</v>
          </cell>
          <cell r="DS659" t="str">
            <v>No Error</v>
          </cell>
          <cell r="DT659" t="str">
            <v>No Error</v>
          </cell>
          <cell r="DU659" t="str">
            <v>No Error</v>
          </cell>
          <cell r="DV659" t="str">
            <v>No Error</v>
          </cell>
          <cell r="DW659" t="str">
            <v>No Error</v>
          </cell>
          <cell r="DX659" t="str">
            <v>No Error</v>
          </cell>
          <cell r="DY659" t="str">
            <v>No Error</v>
          </cell>
          <cell r="DZ659" t="str">
            <v>No Error</v>
          </cell>
          <cell r="EA659" t="str">
            <v>No Error</v>
          </cell>
          <cell r="EB659" t="str">
            <v>No Error</v>
          </cell>
          <cell r="EC659" t="str">
            <v>No Error</v>
          </cell>
          <cell r="ED659" t="str">
            <v>No Error</v>
          </cell>
          <cell r="EE659" t="str">
            <v>No Error</v>
          </cell>
          <cell r="EF659" t="str">
            <v>No Error</v>
          </cell>
          <cell r="EG659" t="str">
            <v>No Error</v>
          </cell>
          <cell r="EH659" t="str">
            <v>No Error</v>
          </cell>
          <cell r="EI659" t="str">
            <v>No Error</v>
          </cell>
          <cell r="EJ659" t="str">
            <v>No Error</v>
          </cell>
          <cell r="EK659" t="str">
            <v>No Error</v>
          </cell>
          <cell r="EL659" t="str">
            <v>No Error</v>
          </cell>
          <cell r="EM659" t="str">
            <v>No Error</v>
          </cell>
          <cell r="EN659" t="str">
            <v>No Error</v>
          </cell>
          <cell r="EO659" t="str">
            <v>No Error</v>
          </cell>
          <cell r="EP659" t="str">
            <v>No Error</v>
          </cell>
          <cell r="EQ659" t="str">
            <v>No Error</v>
          </cell>
          <cell r="ER659" t="str">
            <v>No Error</v>
          </cell>
          <cell r="ES659" t="str">
            <v>No Error</v>
          </cell>
          <cell r="ET659" t="str">
            <v>No Error</v>
          </cell>
          <cell r="EU659" t="str">
            <v>No Error</v>
          </cell>
          <cell r="EV659" t="str">
            <v>No Error</v>
          </cell>
          <cell r="EW659" t="str">
            <v>No Error</v>
          </cell>
          <cell r="EX659" t="str">
            <v>No Error</v>
          </cell>
          <cell r="EY659" t="str">
            <v>No Error</v>
          </cell>
          <cell r="EZ659" t="str">
            <v>No Error</v>
          </cell>
          <cell r="FA659" t="str">
            <v>No Error</v>
          </cell>
          <cell r="FB659" t="str">
            <v>No Error</v>
          </cell>
          <cell r="FC659" t="str">
            <v>No Error</v>
          </cell>
          <cell r="FD659" t="str">
            <v>No Error</v>
          </cell>
          <cell r="FE659" t="str">
            <v>No Error</v>
          </cell>
          <cell r="FF659" t="str">
            <v>No Error</v>
          </cell>
          <cell r="FG659" t="str">
            <v>No Error</v>
          </cell>
          <cell r="FH659" t="str">
            <v>No Error</v>
          </cell>
          <cell r="FI659" t="str">
            <v>No Error</v>
          </cell>
          <cell r="FJ659" t="str">
            <v>No Error</v>
          </cell>
          <cell r="FK659" t="str">
            <v>No Error</v>
          </cell>
          <cell r="FL659" t="str">
            <v>No Error</v>
          </cell>
        </row>
        <row r="660">
          <cell r="D660"/>
          <cell r="E660"/>
          <cell r="F660"/>
          <cell r="G660"/>
          <cell r="H660">
            <v>0</v>
          </cell>
          <cell r="I660"/>
          <cell r="J660"/>
          <cell r="K660">
            <v>0</v>
          </cell>
          <cell r="L660">
            <v>0</v>
          </cell>
          <cell r="M660">
            <v>0</v>
          </cell>
          <cell r="N660"/>
          <cell r="O660"/>
          <cell r="P660"/>
          <cell r="Q660">
            <v>0</v>
          </cell>
          <cell r="R660"/>
          <cell r="S660"/>
          <cell r="T660"/>
          <cell r="U660"/>
          <cell r="V660"/>
          <cell r="W660"/>
          <cell r="X660">
            <v>0</v>
          </cell>
          <cell r="Y660"/>
          <cell r="Z660"/>
          <cell r="AA660">
            <v>0</v>
          </cell>
          <cell r="AB660"/>
          <cell r="AC660"/>
          <cell r="AD660" t="str">
            <v>.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DC660" t="str">
            <v>000000000000000000000000000000000</v>
          </cell>
          <cell r="DD660" t="str">
            <v>No Error</v>
          </cell>
          <cell r="DE660" t="str">
            <v>No Error</v>
          </cell>
          <cell r="DF660" t="str">
            <v>No Error</v>
          </cell>
          <cell r="DG660" t="str">
            <v>No Error</v>
          </cell>
          <cell r="DH660" t="str">
            <v>No Error</v>
          </cell>
          <cell r="DI660" t="str">
            <v>No Error</v>
          </cell>
          <cell r="DJ660" t="str">
            <v>No Error</v>
          </cell>
          <cell r="DK660" t="str">
            <v>No Error</v>
          </cell>
          <cell r="DL660" t="str">
            <v>No Error</v>
          </cell>
          <cell r="DM660" t="str">
            <v>No Error</v>
          </cell>
          <cell r="DN660" t="str">
            <v>No Error</v>
          </cell>
          <cell r="DO660" t="str">
            <v>No Error</v>
          </cell>
          <cell r="DP660" t="str">
            <v>No Error</v>
          </cell>
          <cell r="DQ660" t="str">
            <v>No Error</v>
          </cell>
          <cell r="DR660" t="str">
            <v>No Error</v>
          </cell>
          <cell r="DS660" t="str">
            <v>No Error</v>
          </cell>
          <cell r="DT660" t="str">
            <v>No Error</v>
          </cell>
          <cell r="DU660" t="str">
            <v>No Error</v>
          </cell>
          <cell r="DV660" t="str">
            <v>No Error</v>
          </cell>
          <cell r="DW660" t="str">
            <v>No Error</v>
          </cell>
          <cell r="DX660" t="str">
            <v>No Error</v>
          </cell>
          <cell r="DY660" t="str">
            <v>No Error</v>
          </cell>
          <cell r="DZ660" t="str">
            <v>No Error</v>
          </cell>
          <cell r="EA660" t="str">
            <v>No Error</v>
          </cell>
          <cell r="EB660" t="str">
            <v>No Error</v>
          </cell>
          <cell r="EC660" t="str">
            <v>No Error</v>
          </cell>
          <cell r="ED660" t="str">
            <v>No Error</v>
          </cell>
          <cell r="EE660" t="str">
            <v>No Error</v>
          </cell>
          <cell r="EF660" t="str">
            <v>No Error</v>
          </cell>
          <cell r="EG660" t="str">
            <v>No Error</v>
          </cell>
          <cell r="EH660" t="str">
            <v>No Error</v>
          </cell>
          <cell r="EI660" t="str">
            <v>No Error</v>
          </cell>
          <cell r="EJ660" t="str">
            <v>No Error</v>
          </cell>
          <cell r="EK660" t="str">
            <v>No Error</v>
          </cell>
          <cell r="EL660" t="str">
            <v>No Error</v>
          </cell>
          <cell r="EM660" t="str">
            <v>No Error</v>
          </cell>
          <cell r="EN660" t="str">
            <v>No Error</v>
          </cell>
          <cell r="EO660" t="str">
            <v>No Error</v>
          </cell>
          <cell r="EP660" t="str">
            <v>No Error</v>
          </cell>
          <cell r="EQ660" t="str">
            <v>No Error</v>
          </cell>
          <cell r="ER660" t="str">
            <v>No Error</v>
          </cell>
          <cell r="ES660" t="str">
            <v>No Error</v>
          </cell>
          <cell r="ET660" t="str">
            <v>No Error</v>
          </cell>
          <cell r="EU660" t="str">
            <v>No Error</v>
          </cell>
          <cell r="EV660" t="str">
            <v>No Error</v>
          </cell>
          <cell r="EW660" t="str">
            <v>No Error</v>
          </cell>
          <cell r="EX660" t="str">
            <v>No Error</v>
          </cell>
          <cell r="EY660" t="str">
            <v>No Error</v>
          </cell>
          <cell r="EZ660" t="str">
            <v>No Error</v>
          </cell>
          <cell r="FA660" t="str">
            <v>No Error</v>
          </cell>
          <cell r="FB660" t="str">
            <v>No Error</v>
          </cell>
          <cell r="FC660" t="str">
            <v>No Error</v>
          </cell>
          <cell r="FD660" t="str">
            <v>No Error</v>
          </cell>
          <cell r="FE660" t="str">
            <v>No Error</v>
          </cell>
          <cell r="FF660" t="str">
            <v>No Error</v>
          </cell>
          <cell r="FG660" t="str">
            <v>No Error</v>
          </cell>
          <cell r="FH660" t="str">
            <v>No Error</v>
          </cell>
          <cell r="FI660" t="str">
            <v>No Error</v>
          </cell>
          <cell r="FJ660" t="str">
            <v>No Error</v>
          </cell>
          <cell r="FK660" t="str">
            <v>No Error</v>
          </cell>
          <cell r="FL660" t="str">
            <v>No Error</v>
          </cell>
        </row>
        <row r="661">
          <cell r="D661"/>
          <cell r="E661"/>
          <cell r="F661"/>
          <cell r="G661"/>
          <cell r="H661">
            <v>0</v>
          </cell>
          <cell r="I661"/>
          <cell r="J661"/>
          <cell r="K661">
            <v>0</v>
          </cell>
          <cell r="L661">
            <v>0</v>
          </cell>
          <cell r="M661">
            <v>0</v>
          </cell>
          <cell r="N661"/>
          <cell r="O661"/>
          <cell r="P661"/>
          <cell r="Q661">
            <v>0</v>
          </cell>
          <cell r="R661"/>
          <cell r="S661"/>
          <cell r="T661"/>
          <cell r="U661"/>
          <cell r="V661"/>
          <cell r="W661"/>
          <cell r="X661">
            <v>0</v>
          </cell>
          <cell r="Y661"/>
          <cell r="Z661"/>
          <cell r="AA661">
            <v>0</v>
          </cell>
          <cell r="AB661"/>
          <cell r="AC661"/>
          <cell r="AD661" t="str">
            <v>.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DC661" t="str">
            <v>000000000000000000000000000000000</v>
          </cell>
          <cell r="DD661" t="str">
            <v>No Error</v>
          </cell>
          <cell r="DE661" t="str">
            <v>No Error</v>
          </cell>
          <cell r="DF661" t="str">
            <v>No Error</v>
          </cell>
          <cell r="DG661" t="str">
            <v>No Error</v>
          </cell>
          <cell r="DH661" t="str">
            <v>No Error</v>
          </cell>
          <cell r="DI661" t="str">
            <v>No Error</v>
          </cell>
          <cell r="DJ661" t="str">
            <v>No Error</v>
          </cell>
          <cell r="DK661" t="str">
            <v>No Error</v>
          </cell>
          <cell r="DL661" t="str">
            <v>No Error</v>
          </cell>
          <cell r="DM661" t="str">
            <v>No Error</v>
          </cell>
          <cell r="DN661" t="str">
            <v>No Error</v>
          </cell>
          <cell r="DO661" t="str">
            <v>No Error</v>
          </cell>
          <cell r="DP661" t="str">
            <v>No Error</v>
          </cell>
          <cell r="DQ661" t="str">
            <v>No Error</v>
          </cell>
          <cell r="DR661" t="str">
            <v>No Error</v>
          </cell>
          <cell r="DS661" t="str">
            <v>No Error</v>
          </cell>
          <cell r="DT661" t="str">
            <v>No Error</v>
          </cell>
          <cell r="DU661" t="str">
            <v>No Error</v>
          </cell>
          <cell r="DV661" t="str">
            <v>No Error</v>
          </cell>
          <cell r="DW661" t="str">
            <v>No Error</v>
          </cell>
          <cell r="DX661" t="str">
            <v>No Error</v>
          </cell>
          <cell r="DY661" t="str">
            <v>No Error</v>
          </cell>
          <cell r="DZ661" t="str">
            <v>No Error</v>
          </cell>
          <cell r="EA661" t="str">
            <v>No Error</v>
          </cell>
          <cell r="EB661" t="str">
            <v>No Error</v>
          </cell>
          <cell r="EC661" t="str">
            <v>No Error</v>
          </cell>
          <cell r="ED661" t="str">
            <v>No Error</v>
          </cell>
          <cell r="EE661" t="str">
            <v>No Error</v>
          </cell>
          <cell r="EF661" t="str">
            <v>No Error</v>
          </cell>
          <cell r="EG661" t="str">
            <v>No Error</v>
          </cell>
          <cell r="EH661" t="str">
            <v>No Error</v>
          </cell>
          <cell r="EI661" t="str">
            <v>No Error</v>
          </cell>
          <cell r="EJ661" t="str">
            <v>No Error</v>
          </cell>
          <cell r="EK661" t="str">
            <v>No Error</v>
          </cell>
          <cell r="EL661" t="str">
            <v>No Error</v>
          </cell>
          <cell r="EM661" t="str">
            <v>No Error</v>
          </cell>
          <cell r="EN661" t="str">
            <v>No Error</v>
          </cell>
          <cell r="EO661" t="str">
            <v>No Error</v>
          </cell>
          <cell r="EP661" t="str">
            <v>No Error</v>
          </cell>
          <cell r="EQ661" t="str">
            <v>No Error</v>
          </cell>
          <cell r="ER661" t="str">
            <v>No Error</v>
          </cell>
          <cell r="ES661" t="str">
            <v>No Error</v>
          </cell>
          <cell r="ET661" t="str">
            <v>No Error</v>
          </cell>
          <cell r="EU661" t="str">
            <v>No Error</v>
          </cell>
          <cell r="EV661" t="str">
            <v>No Error</v>
          </cell>
          <cell r="EW661" t="str">
            <v>No Error</v>
          </cell>
          <cell r="EX661" t="str">
            <v>No Error</v>
          </cell>
          <cell r="EY661" t="str">
            <v>No Error</v>
          </cell>
          <cell r="EZ661" t="str">
            <v>No Error</v>
          </cell>
          <cell r="FA661" t="str">
            <v>No Error</v>
          </cell>
          <cell r="FB661" t="str">
            <v>No Error</v>
          </cell>
          <cell r="FC661" t="str">
            <v>No Error</v>
          </cell>
          <cell r="FD661" t="str">
            <v>No Error</v>
          </cell>
          <cell r="FE661" t="str">
            <v>No Error</v>
          </cell>
          <cell r="FF661" t="str">
            <v>No Error</v>
          </cell>
          <cell r="FG661" t="str">
            <v>No Error</v>
          </cell>
          <cell r="FH661" t="str">
            <v>No Error</v>
          </cell>
          <cell r="FI661" t="str">
            <v>No Error</v>
          </cell>
          <cell r="FJ661" t="str">
            <v>No Error</v>
          </cell>
          <cell r="FK661" t="str">
            <v>No Error</v>
          </cell>
          <cell r="FL661" t="str">
            <v>No Error</v>
          </cell>
        </row>
        <row r="662">
          <cell r="D662"/>
          <cell r="E662"/>
          <cell r="F662"/>
          <cell r="G662"/>
          <cell r="H662">
            <v>0</v>
          </cell>
          <cell r="I662"/>
          <cell r="J662"/>
          <cell r="K662">
            <v>0</v>
          </cell>
          <cell r="L662">
            <v>0</v>
          </cell>
          <cell r="M662">
            <v>0</v>
          </cell>
          <cell r="N662"/>
          <cell r="O662"/>
          <cell r="P662"/>
          <cell r="Q662">
            <v>0</v>
          </cell>
          <cell r="R662"/>
          <cell r="S662"/>
          <cell r="T662"/>
          <cell r="U662"/>
          <cell r="V662"/>
          <cell r="W662"/>
          <cell r="X662">
            <v>0</v>
          </cell>
          <cell r="Y662"/>
          <cell r="Z662"/>
          <cell r="AA662">
            <v>0</v>
          </cell>
          <cell r="AB662"/>
          <cell r="AC662"/>
          <cell r="AD662" t="str">
            <v>.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DC662" t="str">
            <v>000000000000000000000000000000000</v>
          </cell>
          <cell r="DD662" t="str">
            <v>No Error</v>
          </cell>
          <cell r="DE662" t="str">
            <v>No Error</v>
          </cell>
          <cell r="DF662" t="str">
            <v>No Error</v>
          </cell>
          <cell r="DG662" t="str">
            <v>No Error</v>
          </cell>
          <cell r="DH662" t="str">
            <v>No Error</v>
          </cell>
          <cell r="DI662" t="str">
            <v>No Error</v>
          </cell>
          <cell r="DJ662" t="str">
            <v>No Error</v>
          </cell>
          <cell r="DK662" t="str">
            <v>No Error</v>
          </cell>
          <cell r="DL662" t="str">
            <v>No Error</v>
          </cell>
          <cell r="DM662" t="str">
            <v>No Error</v>
          </cell>
          <cell r="DN662" t="str">
            <v>No Error</v>
          </cell>
          <cell r="DO662" t="str">
            <v>No Error</v>
          </cell>
          <cell r="DP662" t="str">
            <v>No Error</v>
          </cell>
          <cell r="DQ662" t="str">
            <v>No Error</v>
          </cell>
          <cell r="DR662" t="str">
            <v>No Error</v>
          </cell>
          <cell r="DS662" t="str">
            <v>No Error</v>
          </cell>
          <cell r="DT662" t="str">
            <v>No Error</v>
          </cell>
          <cell r="DU662" t="str">
            <v>No Error</v>
          </cell>
          <cell r="DV662" t="str">
            <v>No Error</v>
          </cell>
          <cell r="DW662" t="str">
            <v>No Error</v>
          </cell>
          <cell r="DX662" t="str">
            <v>No Error</v>
          </cell>
          <cell r="DY662" t="str">
            <v>No Error</v>
          </cell>
          <cell r="DZ662" t="str">
            <v>No Error</v>
          </cell>
          <cell r="EA662" t="str">
            <v>No Error</v>
          </cell>
          <cell r="EB662" t="str">
            <v>No Error</v>
          </cell>
          <cell r="EC662" t="str">
            <v>No Error</v>
          </cell>
          <cell r="ED662" t="str">
            <v>No Error</v>
          </cell>
          <cell r="EE662" t="str">
            <v>No Error</v>
          </cell>
          <cell r="EF662" t="str">
            <v>No Error</v>
          </cell>
          <cell r="EG662" t="str">
            <v>No Error</v>
          </cell>
          <cell r="EH662" t="str">
            <v>No Error</v>
          </cell>
          <cell r="EI662" t="str">
            <v>No Error</v>
          </cell>
          <cell r="EJ662" t="str">
            <v>No Error</v>
          </cell>
          <cell r="EK662" t="str">
            <v>No Error</v>
          </cell>
          <cell r="EL662" t="str">
            <v>No Error</v>
          </cell>
          <cell r="EM662" t="str">
            <v>No Error</v>
          </cell>
          <cell r="EN662" t="str">
            <v>No Error</v>
          </cell>
          <cell r="EO662" t="str">
            <v>No Error</v>
          </cell>
          <cell r="EP662" t="str">
            <v>No Error</v>
          </cell>
          <cell r="EQ662" t="str">
            <v>No Error</v>
          </cell>
          <cell r="ER662" t="str">
            <v>No Error</v>
          </cell>
          <cell r="ES662" t="str">
            <v>No Error</v>
          </cell>
          <cell r="ET662" t="str">
            <v>No Error</v>
          </cell>
          <cell r="EU662" t="str">
            <v>No Error</v>
          </cell>
          <cell r="EV662" t="str">
            <v>No Error</v>
          </cell>
          <cell r="EW662" t="str">
            <v>No Error</v>
          </cell>
          <cell r="EX662" t="str">
            <v>No Error</v>
          </cell>
          <cell r="EY662" t="str">
            <v>No Error</v>
          </cell>
          <cell r="EZ662" t="str">
            <v>No Error</v>
          </cell>
          <cell r="FA662" t="str">
            <v>No Error</v>
          </cell>
          <cell r="FB662" t="str">
            <v>No Error</v>
          </cell>
          <cell r="FC662" t="str">
            <v>No Error</v>
          </cell>
          <cell r="FD662" t="str">
            <v>No Error</v>
          </cell>
          <cell r="FE662" t="str">
            <v>No Error</v>
          </cell>
          <cell r="FF662" t="str">
            <v>No Error</v>
          </cell>
          <cell r="FG662" t="str">
            <v>No Error</v>
          </cell>
          <cell r="FH662" t="str">
            <v>No Error</v>
          </cell>
          <cell r="FI662" t="str">
            <v>No Error</v>
          </cell>
          <cell r="FJ662" t="str">
            <v>No Error</v>
          </cell>
          <cell r="FK662" t="str">
            <v>No Error</v>
          </cell>
          <cell r="FL662" t="str">
            <v>No Error</v>
          </cell>
        </row>
        <row r="663">
          <cell r="D663"/>
          <cell r="E663"/>
          <cell r="F663"/>
          <cell r="G663"/>
          <cell r="H663">
            <v>0</v>
          </cell>
          <cell r="I663"/>
          <cell r="J663"/>
          <cell r="K663">
            <v>0</v>
          </cell>
          <cell r="L663">
            <v>0</v>
          </cell>
          <cell r="M663">
            <v>0</v>
          </cell>
          <cell r="N663"/>
          <cell r="O663"/>
          <cell r="P663"/>
          <cell r="Q663">
            <v>0</v>
          </cell>
          <cell r="R663"/>
          <cell r="S663"/>
          <cell r="T663"/>
          <cell r="U663"/>
          <cell r="V663"/>
          <cell r="W663"/>
          <cell r="X663">
            <v>0</v>
          </cell>
          <cell r="Y663"/>
          <cell r="Z663"/>
          <cell r="AA663">
            <v>0</v>
          </cell>
          <cell r="AB663"/>
          <cell r="AC663"/>
          <cell r="AD663" t="str">
            <v>.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DC663" t="str">
            <v>000000000000000000000000000000000</v>
          </cell>
          <cell r="DD663" t="str">
            <v>No Error</v>
          </cell>
          <cell r="DE663" t="str">
            <v>No Error</v>
          </cell>
          <cell r="DF663" t="str">
            <v>No Error</v>
          </cell>
          <cell r="DG663" t="str">
            <v>No Error</v>
          </cell>
          <cell r="DH663" t="str">
            <v>No Error</v>
          </cell>
          <cell r="DI663" t="str">
            <v>No Error</v>
          </cell>
          <cell r="DJ663" t="str">
            <v>No Error</v>
          </cell>
          <cell r="DK663" t="str">
            <v>No Error</v>
          </cell>
          <cell r="DL663" t="str">
            <v>No Error</v>
          </cell>
          <cell r="DM663" t="str">
            <v>No Error</v>
          </cell>
          <cell r="DN663" t="str">
            <v>No Error</v>
          </cell>
          <cell r="DO663" t="str">
            <v>No Error</v>
          </cell>
          <cell r="DP663" t="str">
            <v>No Error</v>
          </cell>
          <cell r="DQ663" t="str">
            <v>No Error</v>
          </cell>
          <cell r="DR663" t="str">
            <v>No Error</v>
          </cell>
          <cell r="DS663" t="str">
            <v>No Error</v>
          </cell>
          <cell r="DT663" t="str">
            <v>No Error</v>
          </cell>
          <cell r="DU663" t="str">
            <v>No Error</v>
          </cell>
          <cell r="DV663" t="str">
            <v>No Error</v>
          </cell>
          <cell r="DW663" t="str">
            <v>No Error</v>
          </cell>
          <cell r="DX663" t="str">
            <v>No Error</v>
          </cell>
          <cell r="DY663" t="str">
            <v>No Error</v>
          </cell>
          <cell r="DZ663" t="str">
            <v>No Error</v>
          </cell>
          <cell r="EA663" t="str">
            <v>No Error</v>
          </cell>
          <cell r="EB663" t="str">
            <v>No Error</v>
          </cell>
          <cell r="EC663" t="str">
            <v>No Error</v>
          </cell>
          <cell r="ED663" t="str">
            <v>No Error</v>
          </cell>
          <cell r="EE663" t="str">
            <v>No Error</v>
          </cell>
          <cell r="EF663" t="str">
            <v>No Error</v>
          </cell>
          <cell r="EG663" t="str">
            <v>No Error</v>
          </cell>
          <cell r="EH663" t="str">
            <v>No Error</v>
          </cell>
          <cell r="EI663" t="str">
            <v>No Error</v>
          </cell>
          <cell r="EJ663" t="str">
            <v>No Error</v>
          </cell>
          <cell r="EK663" t="str">
            <v>No Error</v>
          </cell>
          <cell r="EL663" t="str">
            <v>No Error</v>
          </cell>
          <cell r="EM663" t="str">
            <v>No Error</v>
          </cell>
          <cell r="EN663" t="str">
            <v>No Error</v>
          </cell>
          <cell r="EO663" t="str">
            <v>No Error</v>
          </cell>
          <cell r="EP663" t="str">
            <v>No Error</v>
          </cell>
          <cell r="EQ663" t="str">
            <v>No Error</v>
          </cell>
          <cell r="ER663" t="str">
            <v>No Error</v>
          </cell>
          <cell r="ES663" t="str">
            <v>No Error</v>
          </cell>
          <cell r="ET663" t="str">
            <v>No Error</v>
          </cell>
          <cell r="EU663" t="str">
            <v>No Error</v>
          </cell>
          <cell r="EV663" t="str">
            <v>No Error</v>
          </cell>
          <cell r="EW663" t="str">
            <v>No Error</v>
          </cell>
          <cell r="EX663" t="str">
            <v>No Error</v>
          </cell>
          <cell r="EY663" t="str">
            <v>No Error</v>
          </cell>
          <cell r="EZ663" t="str">
            <v>No Error</v>
          </cell>
          <cell r="FA663" t="str">
            <v>No Error</v>
          </cell>
          <cell r="FB663" t="str">
            <v>No Error</v>
          </cell>
          <cell r="FC663" t="str">
            <v>No Error</v>
          </cell>
          <cell r="FD663" t="str">
            <v>No Error</v>
          </cell>
          <cell r="FE663" t="str">
            <v>No Error</v>
          </cell>
          <cell r="FF663" t="str">
            <v>No Error</v>
          </cell>
          <cell r="FG663" t="str">
            <v>No Error</v>
          </cell>
          <cell r="FH663" t="str">
            <v>No Error</v>
          </cell>
          <cell r="FI663" t="str">
            <v>No Error</v>
          </cell>
          <cell r="FJ663" t="str">
            <v>No Error</v>
          </cell>
          <cell r="FK663" t="str">
            <v>No Error</v>
          </cell>
          <cell r="FL663" t="str">
            <v>No Error</v>
          </cell>
        </row>
        <row r="664">
          <cell r="D664"/>
          <cell r="E664"/>
          <cell r="F664"/>
          <cell r="G664"/>
          <cell r="H664">
            <v>0</v>
          </cell>
          <cell r="I664"/>
          <cell r="J664"/>
          <cell r="K664">
            <v>0</v>
          </cell>
          <cell r="L664">
            <v>0</v>
          </cell>
          <cell r="M664">
            <v>0</v>
          </cell>
          <cell r="N664"/>
          <cell r="O664"/>
          <cell r="P664"/>
          <cell r="Q664">
            <v>0</v>
          </cell>
          <cell r="R664"/>
          <cell r="S664"/>
          <cell r="T664"/>
          <cell r="U664"/>
          <cell r="V664"/>
          <cell r="W664"/>
          <cell r="X664">
            <v>0</v>
          </cell>
          <cell r="Y664"/>
          <cell r="Z664"/>
          <cell r="AA664">
            <v>0</v>
          </cell>
          <cell r="AB664"/>
          <cell r="AC664"/>
          <cell r="AD664" t="str">
            <v>.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DC664" t="str">
            <v>000000000000000000000000000000000</v>
          </cell>
          <cell r="DD664" t="str">
            <v>No Error</v>
          </cell>
          <cell r="DE664" t="str">
            <v>No Error</v>
          </cell>
          <cell r="DF664" t="str">
            <v>No Error</v>
          </cell>
          <cell r="DG664" t="str">
            <v>No Error</v>
          </cell>
          <cell r="DH664" t="str">
            <v>No Error</v>
          </cell>
          <cell r="DI664" t="str">
            <v>No Error</v>
          </cell>
          <cell r="DJ664" t="str">
            <v>No Error</v>
          </cell>
          <cell r="DK664" t="str">
            <v>No Error</v>
          </cell>
          <cell r="DL664" t="str">
            <v>No Error</v>
          </cell>
          <cell r="DM664" t="str">
            <v>No Error</v>
          </cell>
          <cell r="DN664" t="str">
            <v>No Error</v>
          </cell>
          <cell r="DO664" t="str">
            <v>No Error</v>
          </cell>
          <cell r="DP664" t="str">
            <v>No Error</v>
          </cell>
          <cell r="DQ664" t="str">
            <v>No Error</v>
          </cell>
          <cell r="DR664" t="str">
            <v>No Error</v>
          </cell>
          <cell r="DS664" t="str">
            <v>No Error</v>
          </cell>
          <cell r="DT664" t="str">
            <v>No Error</v>
          </cell>
          <cell r="DU664" t="str">
            <v>No Error</v>
          </cell>
          <cell r="DV664" t="str">
            <v>No Error</v>
          </cell>
          <cell r="DW664" t="str">
            <v>No Error</v>
          </cell>
          <cell r="DX664" t="str">
            <v>No Error</v>
          </cell>
          <cell r="DY664" t="str">
            <v>No Error</v>
          </cell>
          <cell r="DZ664" t="str">
            <v>No Error</v>
          </cell>
          <cell r="EA664" t="str">
            <v>No Error</v>
          </cell>
          <cell r="EB664" t="str">
            <v>No Error</v>
          </cell>
          <cell r="EC664" t="str">
            <v>No Error</v>
          </cell>
          <cell r="ED664" t="str">
            <v>No Error</v>
          </cell>
          <cell r="EE664" t="str">
            <v>No Error</v>
          </cell>
          <cell r="EF664" t="str">
            <v>No Error</v>
          </cell>
          <cell r="EG664" t="str">
            <v>No Error</v>
          </cell>
          <cell r="EH664" t="str">
            <v>No Error</v>
          </cell>
          <cell r="EI664" t="str">
            <v>No Error</v>
          </cell>
          <cell r="EJ664" t="str">
            <v>No Error</v>
          </cell>
          <cell r="EK664" t="str">
            <v>No Error</v>
          </cell>
          <cell r="EL664" t="str">
            <v>No Error</v>
          </cell>
          <cell r="EM664" t="str">
            <v>No Error</v>
          </cell>
          <cell r="EN664" t="str">
            <v>No Error</v>
          </cell>
          <cell r="EO664" t="str">
            <v>No Error</v>
          </cell>
          <cell r="EP664" t="str">
            <v>No Error</v>
          </cell>
          <cell r="EQ664" t="str">
            <v>No Error</v>
          </cell>
          <cell r="ER664" t="str">
            <v>No Error</v>
          </cell>
          <cell r="ES664" t="str">
            <v>No Error</v>
          </cell>
          <cell r="ET664" t="str">
            <v>No Error</v>
          </cell>
          <cell r="EU664" t="str">
            <v>No Error</v>
          </cell>
          <cell r="EV664" t="str">
            <v>No Error</v>
          </cell>
          <cell r="EW664" t="str">
            <v>No Error</v>
          </cell>
          <cell r="EX664" t="str">
            <v>No Error</v>
          </cell>
          <cell r="EY664" t="str">
            <v>No Error</v>
          </cell>
          <cell r="EZ664" t="str">
            <v>No Error</v>
          </cell>
          <cell r="FA664" t="str">
            <v>No Error</v>
          </cell>
          <cell r="FB664" t="str">
            <v>No Error</v>
          </cell>
          <cell r="FC664" t="str">
            <v>No Error</v>
          </cell>
          <cell r="FD664" t="str">
            <v>No Error</v>
          </cell>
          <cell r="FE664" t="str">
            <v>No Error</v>
          </cell>
          <cell r="FF664" t="str">
            <v>No Error</v>
          </cell>
          <cell r="FG664" t="str">
            <v>No Error</v>
          </cell>
          <cell r="FH664" t="str">
            <v>No Error</v>
          </cell>
          <cell r="FI664" t="str">
            <v>No Error</v>
          </cell>
          <cell r="FJ664" t="str">
            <v>No Error</v>
          </cell>
          <cell r="FK664" t="str">
            <v>No Error</v>
          </cell>
          <cell r="FL664" t="str">
            <v>No Error</v>
          </cell>
        </row>
        <row r="665">
          <cell r="D665"/>
          <cell r="E665"/>
          <cell r="F665"/>
          <cell r="G665"/>
          <cell r="H665">
            <v>0</v>
          </cell>
          <cell r="I665"/>
          <cell r="J665"/>
          <cell r="K665">
            <v>0</v>
          </cell>
          <cell r="L665">
            <v>0</v>
          </cell>
          <cell r="M665">
            <v>0</v>
          </cell>
          <cell r="N665"/>
          <cell r="O665"/>
          <cell r="P665"/>
          <cell r="Q665">
            <v>0</v>
          </cell>
          <cell r="R665"/>
          <cell r="S665"/>
          <cell r="T665"/>
          <cell r="U665"/>
          <cell r="V665"/>
          <cell r="W665"/>
          <cell r="X665">
            <v>0</v>
          </cell>
          <cell r="Y665"/>
          <cell r="Z665"/>
          <cell r="AA665">
            <v>0</v>
          </cell>
          <cell r="AB665"/>
          <cell r="AC665"/>
          <cell r="AD665" t="str">
            <v>.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DC665" t="str">
            <v>000000000000000000000000000000000</v>
          </cell>
          <cell r="DD665" t="str">
            <v>No Error</v>
          </cell>
          <cell r="DE665" t="str">
            <v>No Error</v>
          </cell>
          <cell r="DF665" t="str">
            <v>No Error</v>
          </cell>
          <cell r="DG665" t="str">
            <v>No Error</v>
          </cell>
          <cell r="DH665" t="str">
            <v>No Error</v>
          </cell>
          <cell r="DI665" t="str">
            <v>No Error</v>
          </cell>
          <cell r="DJ665" t="str">
            <v>No Error</v>
          </cell>
          <cell r="DK665" t="str">
            <v>No Error</v>
          </cell>
          <cell r="DL665" t="str">
            <v>No Error</v>
          </cell>
          <cell r="DM665" t="str">
            <v>No Error</v>
          </cell>
          <cell r="DN665" t="str">
            <v>No Error</v>
          </cell>
          <cell r="DO665" t="str">
            <v>No Error</v>
          </cell>
          <cell r="DP665" t="str">
            <v>No Error</v>
          </cell>
          <cell r="DQ665" t="str">
            <v>No Error</v>
          </cell>
          <cell r="DR665" t="str">
            <v>No Error</v>
          </cell>
          <cell r="DS665" t="str">
            <v>No Error</v>
          </cell>
          <cell r="DT665" t="str">
            <v>No Error</v>
          </cell>
          <cell r="DU665" t="str">
            <v>No Error</v>
          </cell>
          <cell r="DV665" t="str">
            <v>No Error</v>
          </cell>
          <cell r="DW665" t="str">
            <v>No Error</v>
          </cell>
          <cell r="DX665" t="str">
            <v>No Error</v>
          </cell>
          <cell r="DY665" t="str">
            <v>No Error</v>
          </cell>
          <cell r="DZ665" t="str">
            <v>No Error</v>
          </cell>
          <cell r="EA665" t="str">
            <v>No Error</v>
          </cell>
          <cell r="EB665" t="str">
            <v>No Error</v>
          </cell>
          <cell r="EC665" t="str">
            <v>No Error</v>
          </cell>
          <cell r="ED665" t="str">
            <v>No Error</v>
          </cell>
          <cell r="EE665" t="str">
            <v>No Error</v>
          </cell>
          <cell r="EF665" t="str">
            <v>No Error</v>
          </cell>
          <cell r="EG665" t="str">
            <v>No Error</v>
          </cell>
          <cell r="EH665" t="str">
            <v>No Error</v>
          </cell>
          <cell r="EI665" t="str">
            <v>No Error</v>
          </cell>
          <cell r="EJ665" t="str">
            <v>No Error</v>
          </cell>
          <cell r="EK665" t="str">
            <v>No Error</v>
          </cell>
          <cell r="EL665" t="str">
            <v>No Error</v>
          </cell>
          <cell r="EM665" t="str">
            <v>No Error</v>
          </cell>
          <cell r="EN665" t="str">
            <v>No Error</v>
          </cell>
          <cell r="EO665" t="str">
            <v>No Error</v>
          </cell>
          <cell r="EP665" t="str">
            <v>No Error</v>
          </cell>
          <cell r="EQ665" t="str">
            <v>No Error</v>
          </cell>
          <cell r="ER665" t="str">
            <v>No Error</v>
          </cell>
          <cell r="ES665" t="str">
            <v>No Error</v>
          </cell>
          <cell r="ET665" t="str">
            <v>No Error</v>
          </cell>
          <cell r="EU665" t="str">
            <v>No Error</v>
          </cell>
          <cell r="EV665" t="str">
            <v>No Error</v>
          </cell>
          <cell r="EW665" t="str">
            <v>No Error</v>
          </cell>
          <cell r="EX665" t="str">
            <v>No Error</v>
          </cell>
          <cell r="EY665" t="str">
            <v>No Error</v>
          </cell>
          <cell r="EZ665" t="str">
            <v>No Error</v>
          </cell>
          <cell r="FA665" t="str">
            <v>No Error</v>
          </cell>
          <cell r="FB665" t="str">
            <v>No Error</v>
          </cell>
          <cell r="FC665" t="str">
            <v>No Error</v>
          </cell>
          <cell r="FD665" t="str">
            <v>No Error</v>
          </cell>
          <cell r="FE665" t="str">
            <v>No Error</v>
          </cell>
          <cell r="FF665" t="str">
            <v>No Error</v>
          </cell>
          <cell r="FG665" t="str">
            <v>No Error</v>
          </cell>
          <cell r="FH665" t="str">
            <v>No Error</v>
          </cell>
          <cell r="FI665" t="str">
            <v>No Error</v>
          </cell>
          <cell r="FJ665" t="str">
            <v>No Error</v>
          </cell>
          <cell r="FK665" t="str">
            <v>No Error</v>
          </cell>
          <cell r="FL665" t="str">
            <v>No Error</v>
          </cell>
        </row>
        <row r="666">
          <cell r="D666"/>
          <cell r="E666"/>
          <cell r="F666"/>
          <cell r="G666"/>
          <cell r="H666">
            <v>0</v>
          </cell>
          <cell r="I666"/>
          <cell r="J666"/>
          <cell r="K666">
            <v>0</v>
          </cell>
          <cell r="L666">
            <v>0</v>
          </cell>
          <cell r="M666">
            <v>0</v>
          </cell>
          <cell r="N666"/>
          <cell r="O666"/>
          <cell r="P666"/>
          <cell r="Q666">
            <v>0</v>
          </cell>
          <cell r="R666"/>
          <cell r="S666"/>
          <cell r="T666"/>
          <cell r="U666"/>
          <cell r="V666"/>
          <cell r="W666"/>
          <cell r="X666">
            <v>0</v>
          </cell>
          <cell r="Y666"/>
          <cell r="Z666"/>
          <cell r="AA666">
            <v>0</v>
          </cell>
          <cell r="AB666"/>
          <cell r="AC666"/>
          <cell r="AD666" t="str">
            <v>.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DC666" t="str">
            <v>000000000000000000000000000000000</v>
          </cell>
          <cell r="DD666" t="str">
            <v>No Error</v>
          </cell>
          <cell r="DE666" t="str">
            <v>No Error</v>
          </cell>
          <cell r="DF666" t="str">
            <v>No Error</v>
          </cell>
          <cell r="DG666" t="str">
            <v>No Error</v>
          </cell>
          <cell r="DH666" t="str">
            <v>No Error</v>
          </cell>
          <cell r="DI666" t="str">
            <v>No Error</v>
          </cell>
          <cell r="DJ666" t="str">
            <v>No Error</v>
          </cell>
          <cell r="DK666" t="str">
            <v>No Error</v>
          </cell>
          <cell r="DL666" t="str">
            <v>No Error</v>
          </cell>
          <cell r="DM666" t="str">
            <v>No Error</v>
          </cell>
          <cell r="DN666" t="str">
            <v>No Error</v>
          </cell>
          <cell r="DO666" t="str">
            <v>No Error</v>
          </cell>
          <cell r="DP666" t="str">
            <v>No Error</v>
          </cell>
          <cell r="DQ666" t="str">
            <v>No Error</v>
          </cell>
          <cell r="DR666" t="str">
            <v>No Error</v>
          </cell>
          <cell r="DS666" t="str">
            <v>No Error</v>
          </cell>
          <cell r="DT666" t="str">
            <v>No Error</v>
          </cell>
          <cell r="DU666" t="str">
            <v>No Error</v>
          </cell>
          <cell r="DV666" t="str">
            <v>No Error</v>
          </cell>
          <cell r="DW666" t="str">
            <v>No Error</v>
          </cell>
          <cell r="DX666" t="str">
            <v>No Error</v>
          </cell>
          <cell r="DY666" t="str">
            <v>No Error</v>
          </cell>
          <cell r="DZ666" t="str">
            <v>No Error</v>
          </cell>
          <cell r="EA666" t="str">
            <v>No Error</v>
          </cell>
          <cell r="EB666" t="str">
            <v>No Error</v>
          </cell>
          <cell r="EC666" t="str">
            <v>No Error</v>
          </cell>
          <cell r="ED666" t="str">
            <v>No Error</v>
          </cell>
          <cell r="EE666" t="str">
            <v>No Error</v>
          </cell>
          <cell r="EF666" t="str">
            <v>No Error</v>
          </cell>
          <cell r="EG666" t="str">
            <v>No Error</v>
          </cell>
          <cell r="EH666" t="str">
            <v>No Error</v>
          </cell>
          <cell r="EI666" t="str">
            <v>No Error</v>
          </cell>
          <cell r="EJ666" t="str">
            <v>No Error</v>
          </cell>
          <cell r="EK666" t="str">
            <v>No Error</v>
          </cell>
          <cell r="EL666" t="str">
            <v>No Error</v>
          </cell>
          <cell r="EM666" t="str">
            <v>No Error</v>
          </cell>
          <cell r="EN666" t="str">
            <v>No Error</v>
          </cell>
          <cell r="EO666" t="str">
            <v>No Error</v>
          </cell>
          <cell r="EP666" t="str">
            <v>No Error</v>
          </cell>
          <cell r="EQ666" t="str">
            <v>No Error</v>
          </cell>
          <cell r="ER666" t="str">
            <v>No Error</v>
          </cell>
          <cell r="ES666" t="str">
            <v>No Error</v>
          </cell>
          <cell r="ET666" t="str">
            <v>No Error</v>
          </cell>
          <cell r="EU666" t="str">
            <v>No Error</v>
          </cell>
          <cell r="EV666" t="str">
            <v>No Error</v>
          </cell>
          <cell r="EW666" t="str">
            <v>No Error</v>
          </cell>
          <cell r="EX666" t="str">
            <v>No Error</v>
          </cell>
          <cell r="EY666" t="str">
            <v>No Error</v>
          </cell>
          <cell r="EZ666" t="str">
            <v>No Error</v>
          </cell>
          <cell r="FA666" t="str">
            <v>No Error</v>
          </cell>
          <cell r="FB666" t="str">
            <v>No Error</v>
          </cell>
          <cell r="FC666" t="str">
            <v>No Error</v>
          </cell>
          <cell r="FD666" t="str">
            <v>No Error</v>
          </cell>
          <cell r="FE666" t="str">
            <v>No Error</v>
          </cell>
          <cell r="FF666" t="str">
            <v>No Error</v>
          </cell>
          <cell r="FG666" t="str">
            <v>No Error</v>
          </cell>
          <cell r="FH666" t="str">
            <v>No Error</v>
          </cell>
          <cell r="FI666" t="str">
            <v>No Error</v>
          </cell>
          <cell r="FJ666" t="str">
            <v>No Error</v>
          </cell>
          <cell r="FK666" t="str">
            <v>No Error</v>
          </cell>
          <cell r="FL666" t="str">
            <v>No Error</v>
          </cell>
        </row>
        <row r="667">
          <cell r="D667"/>
          <cell r="E667"/>
          <cell r="F667"/>
          <cell r="G667"/>
          <cell r="H667">
            <v>0</v>
          </cell>
          <cell r="I667"/>
          <cell r="J667"/>
          <cell r="K667">
            <v>0</v>
          </cell>
          <cell r="L667">
            <v>0</v>
          </cell>
          <cell r="M667">
            <v>0</v>
          </cell>
          <cell r="N667"/>
          <cell r="O667"/>
          <cell r="P667"/>
          <cell r="Q667">
            <v>0</v>
          </cell>
          <cell r="R667"/>
          <cell r="S667"/>
          <cell r="T667"/>
          <cell r="U667"/>
          <cell r="V667"/>
          <cell r="W667"/>
          <cell r="X667">
            <v>0</v>
          </cell>
          <cell r="Y667"/>
          <cell r="Z667"/>
          <cell r="AA667">
            <v>0</v>
          </cell>
          <cell r="AB667"/>
          <cell r="AC667"/>
          <cell r="AD667" t="str">
            <v>.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DC667" t="str">
            <v>000000000000000000000000000000000</v>
          </cell>
          <cell r="DD667" t="str">
            <v>No Error</v>
          </cell>
          <cell r="DE667" t="str">
            <v>No Error</v>
          </cell>
          <cell r="DF667" t="str">
            <v>No Error</v>
          </cell>
          <cell r="DG667" t="str">
            <v>No Error</v>
          </cell>
          <cell r="DH667" t="str">
            <v>No Error</v>
          </cell>
          <cell r="DI667" t="str">
            <v>No Error</v>
          </cell>
          <cell r="DJ667" t="str">
            <v>No Error</v>
          </cell>
          <cell r="DK667" t="str">
            <v>No Error</v>
          </cell>
          <cell r="DL667" t="str">
            <v>No Error</v>
          </cell>
          <cell r="DM667" t="str">
            <v>No Error</v>
          </cell>
          <cell r="DN667" t="str">
            <v>No Error</v>
          </cell>
          <cell r="DO667" t="str">
            <v>No Error</v>
          </cell>
          <cell r="DP667" t="str">
            <v>No Error</v>
          </cell>
          <cell r="DQ667" t="str">
            <v>No Error</v>
          </cell>
          <cell r="DR667" t="str">
            <v>No Error</v>
          </cell>
          <cell r="DS667" t="str">
            <v>No Error</v>
          </cell>
          <cell r="DT667" t="str">
            <v>No Error</v>
          </cell>
          <cell r="DU667" t="str">
            <v>No Error</v>
          </cell>
          <cell r="DV667" t="str">
            <v>No Error</v>
          </cell>
          <cell r="DW667" t="str">
            <v>No Error</v>
          </cell>
          <cell r="DX667" t="str">
            <v>No Error</v>
          </cell>
          <cell r="DY667" t="str">
            <v>No Error</v>
          </cell>
          <cell r="DZ667" t="str">
            <v>No Error</v>
          </cell>
          <cell r="EA667" t="str">
            <v>No Error</v>
          </cell>
          <cell r="EB667" t="str">
            <v>No Error</v>
          </cell>
          <cell r="EC667" t="str">
            <v>No Error</v>
          </cell>
          <cell r="ED667" t="str">
            <v>No Error</v>
          </cell>
          <cell r="EE667" t="str">
            <v>No Error</v>
          </cell>
          <cell r="EF667" t="str">
            <v>No Error</v>
          </cell>
          <cell r="EG667" t="str">
            <v>No Error</v>
          </cell>
          <cell r="EH667" t="str">
            <v>No Error</v>
          </cell>
          <cell r="EI667" t="str">
            <v>No Error</v>
          </cell>
          <cell r="EJ667" t="str">
            <v>No Error</v>
          </cell>
          <cell r="EK667" t="str">
            <v>No Error</v>
          </cell>
          <cell r="EL667" t="str">
            <v>No Error</v>
          </cell>
          <cell r="EM667" t="str">
            <v>No Error</v>
          </cell>
          <cell r="EN667" t="str">
            <v>No Error</v>
          </cell>
          <cell r="EO667" t="str">
            <v>No Error</v>
          </cell>
          <cell r="EP667" t="str">
            <v>No Error</v>
          </cell>
          <cell r="EQ667" t="str">
            <v>No Error</v>
          </cell>
          <cell r="ER667" t="str">
            <v>No Error</v>
          </cell>
          <cell r="ES667" t="str">
            <v>No Error</v>
          </cell>
          <cell r="ET667" t="str">
            <v>No Error</v>
          </cell>
          <cell r="EU667" t="str">
            <v>No Error</v>
          </cell>
          <cell r="EV667" t="str">
            <v>No Error</v>
          </cell>
          <cell r="EW667" t="str">
            <v>No Error</v>
          </cell>
          <cell r="EX667" t="str">
            <v>No Error</v>
          </cell>
          <cell r="EY667" t="str">
            <v>No Error</v>
          </cell>
          <cell r="EZ667" t="str">
            <v>No Error</v>
          </cell>
          <cell r="FA667" t="str">
            <v>No Error</v>
          </cell>
          <cell r="FB667" t="str">
            <v>No Error</v>
          </cell>
          <cell r="FC667" t="str">
            <v>No Error</v>
          </cell>
          <cell r="FD667" t="str">
            <v>No Error</v>
          </cell>
          <cell r="FE667" t="str">
            <v>No Error</v>
          </cell>
          <cell r="FF667" t="str">
            <v>No Error</v>
          </cell>
          <cell r="FG667" t="str">
            <v>No Error</v>
          </cell>
          <cell r="FH667" t="str">
            <v>No Error</v>
          </cell>
          <cell r="FI667" t="str">
            <v>No Error</v>
          </cell>
          <cell r="FJ667" t="str">
            <v>No Error</v>
          </cell>
          <cell r="FK667" t="str">
            <v>No Error</v>
          </cell>
          <cell r="FL667" t="str">
            <v>No Error</v>
          </cell>
        </row>
        <row r="668">
          <cell r="D668"/>
          <cell r="E668"/>
          <cell r="F668"/>
          <cell r="G668"/>
          <cell r="H668">
            <v>0</v>
          </cell>
          <cell r="I668"/>
          <cell r="J668"/>
          <cell r="K668">
            <v>0</v>
          </cell>
          <cell r="L668">
            <v>0</v>
          </cell>
          <cell r="M668">
            <v>0</v>
          </cell>
          <cell r="N668"/>
          <cell r="O668"/>
          <cell r="P668"/>
          <cell r="Q668">
            <v>0</v>
          </cell>
          <cell r="R668"/>
          <cell r="S668"/>
          <cell r="T668"/>
          <cell r="U668"/>
          <cell r="V668"/>
          <cell r="W668"/>
          <cell r="X668">
            <v>0</v>
          </cell>
          <cell r="Y668"/>
          <cell r="Z668"/>
          <cell r="AA668">
            <v>0</v>
          </cell>
          <cell r="AB668"/>
          <cell r="AC668"/>
          <cell r="AD668" t="str">
            <v>.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DC668" t="str">
            <v>000000000000000000000000000000000</v>
          </cell>
          <cell r="DD668" t="str">
            <v>No Error</v>
          </cell>
          <cell r="DE668" t="str">
            <v>No Error</v>
          </cell>
          <cell r="DF668" t="str">
            <v>No Error</v>
          </cell>
          <cell r="DG668" t="str">
            <v>No Error</v>
          </cell>
          <cell r="DH668" t="str">
            <v>No Error</v>
          </cell>
          <cell r="DI668" t="str">
            <v>No Error</v>
          </cell>
          <cell r="DJ668" t="str">
            <v>No Error</v>
          </cell>
          <cell r="DK668" t="str">
            <v>No Error</v>
          </cell>
          <cell r="DL668" t="str">
            <v>No Error</v>
          </cell>
          <cell r="DM668" t="str">
            <v>No Error</v>
          </cell>
          <cell r="DN668" t="str">
            <v>No Error</v>
          </cell>
          <cell r="DO668" t="str">
            <v>No Error</v>
          </cell>
          <cell r="DP668" t="str">
            <v>No Error</v>
          </cell>
          <cell r="DQ668" t="str">
            <v>No Error</v>
          </cell>
          <cell r="DR668" t="str">
            <v>No Error</v>
          </cell>
          <cell r="DS668" t="str">
            <v>No Error</v>
          </cell>
          <cell r="DT668" t="str">
            <v>No Error</v>
          </cell>
          <cell r="DU668" t="str">
            <v>No Error</v>
          </cell>
          <cell r="DV668" t="str">
            <v>No Error</v>
          </cell>
          <cell r="DW668" t="str">
            <v>No Error</v>
          </cell>
          <cell r="DX668" t="str">
            <v>No Error</v>
          </cell>
          <cell r="DY668" t="str">
            <v>No Error</v>
          </cell>
          <cell r="DZ668" t="str">
            <v>No Error</v>
          </cell>
          <cell r="EA668" t="str">
            <v>No Error</v>
          </cell>
          <cell r="EB668" t="str">
            <v>No Error</v>
          </cell>
          <cell r="EC668" t="str">
            <v>No Error</v>
          </cell>
          <cell r="ED668" t="str">
            <v>No Error</v>
          </cell>
          <cell r="EE668" t="str">
            <v>No Error</v>
          </cell>
          <cell r="EF668" t="str">
            <v>No Error</v>
          </cell>
          <cell r="EG668" t="str">
            <v>No Error</v>
          </cell>
          <cell r="EH668" t="str">
            <v>No Error</v>
          </cell>
          <cell r="EI668" t="str">
            <v>No Error</v>
          </cell>
          <cell r="EJ668" t="str">
            <v>No Error</v>
          </cell>
          <cell r="EK668" t="str">
            <v>No Error</v>
          </cell>
          <cell r="EL668" t="str">
            <v>No Error</v>
          </cell>
          <cell r="EM668" t="str">
            <v>No Error</v>
          </cell>
          <cell r="EN668" t="str">
            <v>No Error</v>
          </cell>
          <cell r="EO668" t="str">
            <v>No Error</v>
          </cell>
          <cell r="EP668" t="str">
            <v>No Error</v>
          </cell>
          <cell r="EQ668" t="str">
            <v>No Error</v>
          </cell>
          <cell r="ER668" t="str">
            <v>No Error</v>
          </cell>
          <cell r="ES668" t="str">
            <v>No Error</v>
          </cell>
          <cell r="ET668" t="str">
            <v>No Error</v>
          </cell>
          <cell r="EU668" t="str">
            <v>No Error</v>
          </cell>
          <cell r="EV668" t="str">
            <v>No Error</v>
          </cell>
          <cell r="EW668" t="str">
            <v>No Error</v>
          </cell>
          <cell r="EX668" t="str">
            <v>No Error</v>
          </cell>
          <cell r="EY668" t="str">
            <v>No Error</v>
          </cell>
          <cell r="EZ668" t="str">
            <v>No Error</v>
          </cell>
          <cell r="FA668" t="str">
            <v>No Error</v>
          </cell>
          <cell r="FB668" t="str">
            <v>No Error</v>
          </cell>
          <cell r="FC668" t="str">
            <v>No Error</v>
          </cell>
          <cell r="FD668" t="str">
            <v>No Error</v>
          </cell>
          <cell r="FE668" t="str">
            <v>No Error</v>
          </cell>
          <cell r="FF668" t="str">
            <v>No Error</v>
          </cell>
          <cell r="FG668" t="str">
            <v>No Error</v>
          </cell>
          <cell r="FH668" t="str">
            <v>No Error</v>
          </cell>
          <cell r="FI668" t="str">
            <v>No Error</v>
          </cell>
          <cell r="FJ668" t="str">
            <v>No Error</v>
          </cell>
          <cell r="FK668" t="str">
            <v>No Error</v>
          </cell>
          <cell r="FL668" t="str">
            <v>No Error</v>
          </cell>
        </row>
        <row r="669">
          <cell r="D669"/>
          <cell r="E669"/>
          <cell r="F669"/>
          <cell r="G669"/>
          <cell r="H669">
            <v>0</v>
          </cell>
          <cell r="I669"/>
          <cell r="J669"/>
          <cell r="K669">
            <v>0</v>
          </cell>
          <cell r="L669">
            <v>0</v>
          </cell>
          <cell r="M669">
            <v>0</v>
          </cell>
          <cell r="N669"/>
          <cell r="O669"/>
          <cell r="P669"/>
          <cell r="Q669">
            <v>0</v>
          </cell>
          <cell r="R669"/>
          <cell r="S669"/>
          <cell r="T669"/>
          <cell r="U669"/>
          <cell r="V669"/>
          <cell r="W669"/>
          <cell r="X669">
            <v>0</v>
          </cell>
          <cell r="Y669"/>
          <cell r="Z669"/>
          <cell r="AA669">
            <v>0</v>
          </cell>
          <cell r="AB669"/>
          <cell r="AC669"/>
          <cell r="AD669" t="str">
            <v>.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DC669" t="str">
            <v>000000000000000000000000000000000</v>
          </cell>
          <cell r="DD669" t="str">
            <v>No Error</v>
          </cell>
          <cell r="DE669" t="str">
            <v>No Error</v>
          </cell>
          <cell r="DF669" t="str">
            <v>No Error</v>
          </cell>
          <cell r="DG669" t="str">
            <v>No Error</v>
          </cell>
          <cell r="DH669" t="str">
            <v>No Error</v>
          </cell>
          <cell r="DI669" t="str">
            <v>No Error</v>
          </cell>
          <cell r="DJ669" t="str">
            <v>No Error</v>
          </cell>
          <cell r="DK669" t="str">
            <v>No Error</v>
          </cell>
          <cell r="DL669" t="str">
            <v>No Error</v>
          </cell>
          <cell r="DM669" t="str">
            <v>No Error</v>
          </cell>
          <cell r="DN669" t="str">
            <v>No Error</v>
          </cell>
          <cell r="DO669" t="str">
            <v>No Error</v>
          </cell>
          <cell r="DP669" t="str">
            <v>No Error</v>
          </cell>
          <cell r="DQ669" t="str">
            <v>No Error</v>
          </cell>
          <cell r="DR669" t="str">
            <v>No Error</v>
          </cell>
          <cell r="DS669" t="str">
            <v>No Error</v>
          </cell>
          <cell r="DT669" t="str">
            <v>No Error</v>
          </cell>
          <cell r="DU669" t="str">
            <v>No Error</v>
          </cell>
          <cell r="DV669" t="str">
            <v>No Error</v>
          </cell>
          <cell r="DW669" t="str">
            <v>No Error</v>
          </cell>
          <cell r="DX669" t="str">
            <v>No Error</v>
          </cell>
          <cell r="DY669" t="str">
            <v>No Error</v>
          </cell>
          <cell r="DZ669" t="str">
            <v>No Error</v>
          </cell>
          <cell r="EA669" t="str">
            <v>No Error</v>
          </cell>
          <cell r="EB669" t="str">
            <v>No Error</v>
          </cell>
          <cell r="EC669" t="str">
            <v>No Error</v>
          </cell>
          <cell r="ED669" t="str">
            <v>No Error</v>
          </cell>
          <cell r="EE669" t="str">
            <v>No Error</v>
          </cell>
          <cell r="EF669" t="str">
            <v>No Error</v>
          </cell>
          <cell r="EG669" t="str">
            <v>No Error</v>
          </cell>
          <cell r="EH669" t="str">
            <v>No Error</v>
          </cell>
          <cell r="EI669" t="str">
            <v>No Error</v>
          </cell>
          <cell r="EJ669" t="str">
            <v>No Error</v>
          </cell>
          <cell r="EK669" t="str">
            <v>No Error</v>
          </cell>
          <cell r="EL669" t="str">
            <v>No Error</v>
          </cell>
          <cell r="EM669" t="str">
            <v>No Error</v>
          </cell>
          <cell r="EN669" t="str">
            <v>No Error</v>
          </cell>
          <cell r="EO669" t="str">
            <v>No Error</v>
          </cell>
          <cell r="EP669" t="str">
            <v>No Error</v>
          </cell>
          <cell r="EQ669" t="str">
            <v>No Error</v>
          </cell>
          <cell r="ER669" t="str">
            <v>No Error</v>
          </cell>
          <cell r="ES669" t="str">
            <v>No Error</v>
          </cell>
          <cell r="ET669" t="str">
            <v>No Error</v>
          </cell>
          <cell r="EU669" t="str">
            <v>No Error</v>
          </cell>
          <cell r="EV669" t="str">
            <v>No Error</v>
          </cell>
          <cell r="EW669" t="str">
            <v>No Error</v>
          </cell>
          <cell r="EX669" t="str">
            <v>No Error</v>
          </cell>
          <cell r="EY669" t="str">
            <v>No Error</v>
          </cell>
          <cell r="EZ669" t="str">
            <v>No Error</v>
          </cell>
          <cell r="FA669" t="str">
            <v>No Error</v>
          </cell>
          <cell r="FB669" t="str">
            <v>No Error</v>
          </cell>
          <cell r="FC669" t="str">
            <v>No Error</v>
          </cell>
          <cell r="FD669" t="str">
            <v>No Error</v>
          </cell>
          <cell r="FE669" t="str">
            <v>No Error</v>
          </cell>
          <cell r="FF669" t="str">
            <v>No Error</v>
          </cell>
          <cell r="FG669" t="str">
            <v>No Error</v>
          </cell>
          <cell r="FH669" t="str">
            <v>No Error</v>
          </cell>
          <cell r="FI669" t="str">
            <v>No Error</v>
          </cell>
          <cell r="FJ669" t="str">
            <v>No Error</v>
          </cell>
          <cell r="FK669" t="str">
            <v>No Error</v>
          </cell>
          <cell r="FL669" t="str">
            <v>No Error</v>
          </cell>
        </row>
        <row r="670">
          <cell r="D670"/>
          <cell r="E670"/>
          <cell r="F670"/>
          <cell r="G670"/>
          <cell r="H670">
            <v>0</v>
          </cell>
          <cell r="I670"/>
          <cell r="J670"/>
          <cell r="K670">
            <v>0</v>
          </cell>
          <cell r="L670">
            <v>0</v>
          </cell>
          <cell r="M670">
            <v>0</v>
          </cell>
          <cell r="N670"/>
          <cell r="O670"/>
          <cell r="P670"/>
          <cell r="Q670">
            <v>0</v>
          </cell>
          <cell r="R670"/>
          <cell r="S670"/>
          <cell r="T670"/>
          <cell r="U670"/>
          <cell r="V670"/>
          <cell r="W670"/>
          <cell r="X670">
            <v>0</v>
          </cell>
          <cell r="Y670"/>
          <cell r="Z670"/>
          <cell r="AA670">
            <v>0</v>
          </cell>
          <cell r="AB670"/>
          <cell r="AC670"/>
          <cell r="AD670" t="str">
            <v>.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DC670" t="str">
            <v>000000000000000000000000000000000</v>
          </cell>
          <cell r="DD670" t="str">
            <v>No Error</v>
          </cell>
          <cell r="DE670" t="str">
            <v>No Error</v>
          </cell>
          <cell r="DF670" t="str">
            <v>No Error</v>
          </cell>
          <cell r="DG670" t="str">
            <v>No Error</v>
          </cell>
          <cell r="DH670" t="str">
            <v>No Error</v>
          </cell>
          <cell r="DI670" t="str">
            <v>No Error</v>
          </cell>
          <cell r="DJ670" t="str">
            <v>No Error</v>
          </cell>
          <cell r="DK670" t="str">
            <v>No Error</v>
          </cell>
          <cell r="DL670" t="str">
            <v>No Error</v>
          </cell>
          <cell r="DM670" t="str">
            <v>No Error</v>
          </cell>
          <cell r="DN670" t="str">
            <v>No Error</v>
          </cell>
          <cell r="DO670" t="str">
            <v>No Error</v>
          </cell>
          <cell r="DP670" t="str">
            <v>No Error</v>
          </cell>
          <cell r="DQ670" t="str">
            <v>No Error</v>
          </cell>
          <cell r="DR670" t="str">
            <v>No Error</v>
          </cell>
          <cell r="DS670" t="str">
            <v>No Error</v>
          </cell>
          <cell r="DT670" t="str">
            <v>No Error</v>
          </cell>
          <cell r="DU670" t="str">
            <v>No Error</v>
          </cell>
          <cell r="DV670" t="str">
            <v>No Error</v>
          </cell>
          <cell r="DW670" t="str">
            <v>No Error</v>
          </cell>
          <cell r="DX670" t="str">
            <v>No Error</v>
          </cell>
          <cell r="DY670" t="str">
            <v>No Error</v>
          </cell>
          <cell r="DZ670" t="str">
            <v>No Error</v>
          </cell>
          <cell r="EA670" t="str">
            <v>No Error</v>
          </cell>
          <cell r="EB670" t="str">
            <v>No Error</v>
          </cell>
          <cell r="EC670" t="str">
            <v>No Error</v>
          </cell>
          <cell r="ED670" t="str">
            <v>No Error</v>
          </cell>
          <cell r="EE670" t="str">
            <v>No Error</v>
          </cell>
          <cell r="EF670" t="str">
            <v>No Error</v>
          </cell>
          <cell r="EG670" t="str">
            <v>No Error</v>
          </cell>
          <cell r="EH670" t="str">
            <v>No Error</v>
          </cell>
          <cell r="EI670" t="str">
            <v>No Error</v>
          </cell>
          <cell r="EJ670" t="str">
            <v>No Error</v>
          </cell>
          <cell r="EK670" t="str">
            <v>No Error</v>
          </cell>
          <cell r="EL670" t="str">
            <v>No Error</v>
          </cell>
          <cell r="EM670" t="str">
            <v>No Error</v>
          </cell>
          <cell r="EN670" t="str">
            <v>No Error</v>
          </cell>
          <cell r="EO670" t="str">
            <v>No Error</v>
          </cell>
          <cell r="EP670" t="str">
            <v>No Error</v>
          </cell>
          <cell r="EQ670" t="str">
            <v>No Error</v>
          </cell>
          <cell r="ER670" t="str">
            <v>No Error</v>
          </cell>
          <cell r="ES670" t="str">
            <v>No Error</v>
          </cell>
          <cell r="ET670" t="str">
            <v>No Error</v>
          </cell>
          <cell r="EU670" t="str">
            <v>No Error</v>
          </cell>
          <cell r="EV670" t="str">
            <v>No Error</v>
          </cell>
          <cell r="EW670" t="str">
            <v>No Error</v>
          </cell>
          <cell r="EX670" t="str">
            <v>No Error</v>
          </cell>
          <cell r="EY670" t="str">
            <v>No Error</v>
          </cell>
          <cell r="EZ670" t="str">
            <v>No Error</v>
          </cell>
          <cell r="FA670" t="str">
            <v>No Error</v>
          </cell>
          <cell r="FB670" t="str">
            <v>No Error</v>
          </cell>
          <cell r="FC670" t="str">
            <v>No Error</v>
          </cell>
          <cell r="FD670" t="str">
            <v>No Error</v>
          </cell>
          <cell r="FE670" t="str">
            <v>No Error</v>
          </cell>
          <cell r="FF670" t="str">
            <v>No Error</v>
          </cell>
          <cell r="FG670" t="str">
            <v>No Error</v>
          </cell>
          <cell r="FH670" t="str">
            <v>No Error</v>
          </cell>
          <cell r="FI670" t="str">
            <v>No Error</v>
          </cell>
          <cell r="FJ670" t="str">
            <v>No Error</v>
          </cell>
          <cell r="FK670" t="str">
            <v>No Error</v>
          </cell>
          <cell r="FL670" t="str">
            <v>No Error</v>
          </cell>
        </row>
        <row r="671">
          <cell r="D671"/>
          <cell r="E671"/>
          <cell r="F671"/>
          <cell r="G671"/>
          <cell r="H671">
            <v>0</v>
          </cell>
          <cell r="I671"/>
          <cell r="J671"/>
          <cell r="K671">
            <v>0</v>
          </cell>
          <cell r="L671">
            <v>0</v>
          </cell>
          <cell r="M671">
            <v>0</v>
          </cell>
          <cell r="N671"/>
          <cell r="O671"/>
          <cell r="P671"/>
          <cell r="Q671">
            <v>0</v>
          </cell>
          <cell r="R671"/>
          <cell r="S671"/>
          <cell r="T671"/>
          <cell r="U671"/>
          <cell r="V671"/>
          <cell r="W671"/>
          <cell r="X671">
            <v>0</v>
          </cell>
          <cell r="Y671"/>
          <cell r="Z671"/>
          <cell r="AA671">
            <v>0</v>
          </cell>
          <cell r="AB671"/>
          <cell r="AC671"/>
          <cell r="AD671" t="str">
            <v>.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DC671" t="str">
            <v>000000000000000000000000000000000</v>
          </cell>
          <cell r="DD671" t="str">
            <v>No Error</v>
          </cell>
          <cell r="DE671" t="str">
            <v>No Error</v>
          </cell>
          <cell r="DF671" t="str">
            <v>No Error</v>
          </cell>
          <cell r="DG671" t="str">
            <v>No Error</v>
          </cell>
          <cell r="DH671" t="str">
            <v>No Error</v>
          </cell>
          <cell r="DI671" t="str">
            <v>No Error</v>
          </cell>
          <cell r="DJ671" t="str">
            <v>No Error</v>
          </cell>
          <cell r="DK671" t="str">
            <v>No Error</v>
          </cell>
          <cell r="DL671" t="str">
            <v>No Error</v>
          </cell>
          <cell r="DM671" t="str">
            <v>No Error</v>
          </cell>
          <cell r="DN671" t="str">
            <v>No Error</v>
          </cell>
          <cell r="DO671" t="str">
            <v>No Error</v>
          </cell>
          <cell r="DP671" t="str">
            <v>No Error</v>
          </cell>
          <cell r="DQ671" t="str">
            <v>No Error</v>
          </cell>
          <cell r="DR671" t="str">
            <v>No Error</v>
          </cell>
          <cell r="DS671" t="str">
            <v>No Error</v>
          </cell>
          <cell r="DT671" t="str">
            <v>No Error</v>
          </cell>
          <cell r="DU671" t="str">
            <v>No Error</v>
          </cell>
          <cell r="DV671" t="str">
            <v>No Error</v>
          </cell>
          <cell r="DW671" t="str">
            <v>No Error</v>
          </cell>
          <cell r="DX671" t="str">
            <v>No Error</v>
          </cell>
          <cell r="DY671" t="str">
            <v>No Error</v>
          </cell>
          <cell r="DZ671" t="str">
            <v>No Error</v>
          </cell>
          <cell r="EA671" t="str">
            <v>No Error</v>
          </cell>
          <cell r="EB671" t="str">
            <v>No Error</v>
          </cell>
          <cell r="EC671" t="str">
            <v>No Error</v>
          </cell>
          <cell r="ED671" t="str">
            <v>No Error</v>
          </cell>
          <cell r="EE671" t="str">
            <v>No Error</v>
          </cell>
          <cell r="EF671" t="str">
            <v>No Error</v>
          </cell>
          <cell r="EG671" t="str">
            <v>No Error</v>
          </cell>
          <cell r="EH671" t="str">
            <v>No Error</v>
          </cell>
          <cell r="EI671" t="str">
            <v>No Error</v>
          </cell>
          <cell r="EJ671" t="str">
            <v>No Error</v>
          </cell>
          <cell r="EK671" t="str">
            <v>No Error</v>
          </cell>
          <cell r="EL671" t="str">
            <v>No Error</v>
          </cell>
          <cell r="EM671" t="str">
            <v>No Error</v>
          </cell>
          <cell r="EN671" t="str">
            <v>No Error</v>
          </cell>
          <cell r="EO671" t="str">
            <v>No Error</v>
          </cell>
          <cell r="EP671" t="str">
            <v>No Error</v>
          </cell>
          <cell r="EQ671" t="str">
            <v>No Error</v>
          </cell>
          <cell r="ER671" t="str">
            <v>No Error</v>
          </cell>
          <cell r="ES671" t="str">
            <v>No Error</v>
          </cell>
          <cell r="ET671" t="str">
            <v>No Error</v>
          </cell>
          <cell r="EU671" t="str">
            <v>No Error</v>
          </cell>
          <cell r="EV671" t="str">
            <v>No Error</v>
          </cell>
          <cell r="EW671" t="str">
            <v>No Error</v>
          </cell>
          <cell r="EX671" t="str">
            <v>No Error</v>
          </cell>
          <cell r="EY671" t="str">
            <v>No Error</v>
          </cell>
          <cell r="EZ671" t="str">
            <v>No Error</v>
          </cell>
          <cell r="FA671" t="str">
            <v>No Error</v>
          </cell>
          <cell r="FB671" t="str">
            <v>No Error</v>
          </cell>
          <cell r="FC671" t="str">
            <v>No Error</v>
          </cell>
          <cell r="FD671" t="str">
            <v>No Error</v>
          </cell>
          <cell r="FE671" t="str">
            <v>No Error</v>
          </cell>
          <cell r="FF671" t="str">
            <v>No Error</v>
          </cell>
          <cell r="FG671" t="str">
            <v>No Error</v>
          </cell>
          <cell r="FH671" t="str">
            <v>No Error</v>
          </cell>
          <cell r="FI671" t="str">
            <v>No Error</v>
          </cell>
          <cell r="FJ671" t="str">
            <v>No Error</v>
          </cell>
          <cell r="FK671" t="str">
            <v>No Error</v>
          </cell>
          <cell r="FL671" t="str">
            <v>No Error</v>
          </cell>
        </row>
        <row r="672">
          <cell r="D672"/>
          <cell r="E672"/>
          <cell r="F672"/>
          <cell r="G672"/>
          <cell r="H672">
            <v>0</v>
          </cell>
          <cell r="I672"/>
          <cell r="J672"/>
          <cell r="K672">
            <v>0</v>
          </cell>
          <cell r="L672">
            <v>0</v>
          </cell>
          <cell r="M672">
            <v>0</v>
          </cell>
          <cell r="N672"/>
          <cell r="O672"/>
          <cell r="P672"/>
          <cell r="Q672">
            <v>0</v>
          </cell>
          <cell r="R672"/>
          <cell r="S672"/>
          <cell r="T672"/>
          <cell r="U672"/>
          <cell r="V672"/>
          <cell r="W672"/>
          <cell r="X672">
            <v>0</v>
          </cell>
          <cell r="Y672"/>
          <cell r="Z672"/>
          <cell r="AA672">
            <v>0</v>
          </cell>
          <cell r="AB672"/>
          <cell r="AC672"/>
          <cell r="AD672" t="str">
            <v>.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DC672" t="str">
            <v>000000000000000000000000000000000</v>
          </cell>
          <cell r="DD672" t="str">
            <v>No Error</v>
          </cell>
          <cell r="DE672" t="str">
            <v>No Error</v>
          </cell>
          <cell r="DF672" t="str">
            <v>No Error</v>
          </cell>
          <cell r="DG672" t="str">
            <v>No Error</v>
          </cell>
          <cell r="DH672" t="str">
            <v>No Error</v>
          </cell>
          <cell r="DI672" t="str">
            <v>No Error</v>
          </cell>
          <cell r="DJ672" t="str">
            <v>No Error</v>
          </cell>
          <cell r="DK672" t="str">
            <v>No Error</v>
          </cell>
          <cell r="DL672" t="str">
            <v>No Error</v>
          </cell>
          <cell r="DM672" t="str">
            <v>No Error</v>
          </cell>
          <cell r="DN672" t="str">
            <v>No Error</v>
          </cell>
          <cell r="DO672" t="str">
            <v>No Error</v>
          </cell>
          <cell r="DP672" t="str">
            <v>No Error</v>
          </cell>
          <cell r="DQ672" t="str">
            <v>No Error</v>
          </cell>
          <cell r="DR672" t="str">
            <v>No Error</v>
          </cell>
          <cell r="DS672" t="str">
            <v>No Error</v>
          </cell>
          <cell r="DT672" t="str">
            <v>No Error</v>
          </cell>
          <cell r="DU672" t="str">
            <v>No Error</v>
          </cell>
          <cell r="DV672" t="str">
            <v>No Error</v>
          </cell>
          <cell r="DW672" t="str">
            <v>No Error</v>
          </cell>
          <cell r="DX672" t="str">
            <v>No Error</v>
          </cell>
          <cell r="DY672" t="str">
            <v>No Error</v>
          </cell>
          <cell r="DZ672" t="str">
            <v>No Error</v>
          </cell>
          <cell r="EA672" t="str">
            <v>No Error</v>
          </cell>
          <cell r="EB672" t="str">
            <v>No Error</v>
          </cell>
          <cell r="EC672" t="str">
            <v>No Error</v>
          </cell>
          <cell r="ED672" t="str">
            <v>No Error</v>
          </cell>
          <cell r="EE672" t="str">
            <v>No Error</v>
          </cell>
          <cell r="EF672" t="str">
            <v>No Error</v>
          </cell>
          <cell r="EG672" t="str">
            <v>No Error</v>
          </cell>
          <cell r="EH672" t="str">
            <v>No Error</v>
          </cell>
          <cell r="EI672" t="str">
            <v>No Error</v>
          </cell>
          <cell r="EJ672" t="str">
            <v>No Error</v>
          </cell>
          <cell r="EK672" t="str">
            <v>No Error</v>
          </cell>
          <cell r="EL672" t="str">
            <v>No Error</v>
          </cell>
          <cell r="EM672" t="str">
            <v>No Error</v>
          </cell>
          <cell r="EN672" t="str">
            <v>No Error</v>
          </cell>
          <cell r="EO672" t="str">
            <v>No Error</v>
          </cell>
          <cell r="EP672" t="str">
            <v>No Error</v>
          </cell>
          <cell r="EQ672" t="str">
            <v>No Error</v>
          </cell>
          <cell r="ER672" t="str">
            <v>No Error</v>
          </cell>
          <cell r="ES672" t="str">
            <v>No Error</v>
          </cell>
          <cell r="ET672" t="str">
            <v>No Error</v>
          </cell>
          <cell r="EU672" t="str">
            <v>No Error</v>
          </cell>
          <cell r="EV672" t="str">
            <v>No Error</v>
          </cell>
          <cell r="EW672" t="str">
            <v>No Error</v>
          </cell>
          <cell r="EX672" t="str">
            <v>No Error</v>
          </cell>
          <cell r="EY672" t="str">
            <v>No Error</v>
          </cell>
          <cell r="EZ672" t="str">
            <v>No Error</v>
          </cell>
          <cell r="FA672" t="str">
            <v>No Error</v>
          </cell>
          <cell r="FB672" t="str">
            <v>No Error</v>
          </cell>
          <cell r="FC672" t="str">
            <v>No Error</v>
          </cell>
          <cell r="FD672" t="str">
            <v>No Error</v>
          </cell>
          <cell r="FE672" t="str">
            <v>No Error</v>
          </cell>
          <cell r="FF672" t="str">
            <v>No Error</v>
          </cell>
          <cell r="FG672" t="str">
            <v>No Error</v>
          </cell>
          <cell r="FH672" t="str">
            <v>No Error</v>
          </cell>
          <cell r="FI672" t="str">
            <v>No Error</v>
          </cell>
          <cell r="FJ672" t="str">
            <v>No Error</v>
          </cell>
          <cell r="FK672" t="str">
            <v>No Error</v>
          </cell>
          <cell r="FL672" t="str">
            <v>No Error</v>
          </cell>
        </row>
        <row r="673">
          <cell r="D673"/>
          <cell r="E673"/>
          <cell r="F673"/>
          <cell r="G673"/>
          <cell r="H673">
            <v>0</v>
          </cell>
          <cell r="I673"/>
          <cell r="J673"/>
          <cell r="K673">
            <v>0</v>
          </cell>
          <cell r="L673">
            <v>0</v>
          </cell>
          <cell r="M673">
            <v>0</v>
          </cell>
          <cell r="N673"/>
          <cell r="O673"/>
          <cell r="P673"/>
          <cell r="Q673">
            <v>0</v>
          </cell>
          <cell r="R673"/>
          <cell r="S673"/>
          <cell r="T673"/>
          <cell r="U673"/>
          <cell r="V673"/>
          <cell r="W673"/>
          <cell r="X673">
            <v>0</v>
          </cell>
          <cell r="Y673"/>
          <cell r="Z673"/>
          <cell r="AA673">
            <v>0</v>
          </cell>
          <cell r="AB673"/>
          <cell r="AC673"/>
          <cell r="AD673" t="str">
            <v>.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DC673" t="str">
            <v>000000000000000000000000000000000</v>
          </cell>
          <cell r="DD673" t="str">
            <v>No Error</v>
          </cell>
          <cell r="DE673" t="str">
            <v>No Error</v>
          </cell>
          <cell r="DF673" t="str">
            <v>No Error</v>
          </cell>
          <cell r="DG673" t="str">
            <v>No Error</v>
          </cell>
          <cell r="DH673" t="str">
            <v>No Error</v>
          </cell>
          <cell r="DI673" t="str">
            <v>No Error</v>
          </cell>
          <cell r="DJ673" t="str">
            <v>No Error</v>
          </cell>
          <cell r="DK673" t="str">
            <v>No Error</v>
          </cell>
          <cell r="DL673" t="str">
            <v>No Error</v>
          </cell>
          <cell r="DM673" t="str">
            <v>No Error</v>
          </cell>
          <cell r="DN673" t="str">
            <v>No Error</v>
          </cell>
          <cell r="DO673" t="str">
            <v>No Error</v>
          </cell>
          <cell r="DP673" t="str">
            <v>No Error</v>
          </cell>
          <cell r="DQ673" t="str">
            <v>No Error</v>
          </cell>
          <cell r="DR673" t="str">
            <v>No Error</v>
          </cell>
          <cell r="DS673" t="str">
            <v>No Error</v>
          </cell>
          <cell r="DT673" t="str">
            <v>No Error</v>
          </cell>
          <cell r="DU673" t="str">
            <v>No Error</v>
          </cell>
          <cell r="DV673" t="str">
            <v>No Error</v>
          </cell>
          <cell r="DW673" t="str">
            <v>No Error</v>
          </cell>
          <cell r="DX673" t="str">
            <v>No Error</v>
          </cell>
          <cell r="DY673" t="str">
            <v>No Error</v>
          </cell>
          <cell r="DZ673" t="str">
            <v>No Error</v>
          </cell>
          <cell r="EA673" t="str">
            <v>No Error</v>
          </cell>
          <cell r="EB673" t="str">
            <v>No Error</v>
          </cell>
          <cell r="EC673" t="str">
            <v>No Error</v>
          </cell>
          <cell r="ED673" t="str">
            <v>No Error</v>
          </cell>
          <cell r="EE673" t="str">
            <v>No Error</v>
          </cell>
          <cell r="EF673" t="str">
            <v>No Error</v>
          </cell>
          <cell r="EG673" t="str">
            <v>No Error</v>
          </cell>
          <cell r="EH673" t="str">
            <v>No Error</v>
          </cell>
          <cell r="EI673" t="str">
            <v>No Error</v>
          </cell>
          <cell r="EJ673" t="str">
            <v>No Error</v>
          </cell>
          <cell r="EK673" t="str">
            <v>No Error</v>
          </cell>
          <cell r="EL673" t="str">
            <v>No Error</v>
          </cell>
          <cell r="EM673" t="str">
            <v>No Error</v>
          </cell>
          <cell r="EN673" t="str">
            <v>No Error</v>
          </cell>
          <cell r="EO673" t="str">
            <v>No Error</v>
          </cell>
          <cell r="EP673" t="str">
            <v>No Error</v>
          </cell>
          <cell r="EQ673" t="str">
            <v>No Error</v>
          </cell>
          <cell r="ER673" t="str">
            <v>No Error</v>
          </cell>
          <cell r="ES673" t="str">
            <v>No Error</v>
          </cell>
          <cell r="ET673" t="str">
            <v>No Error</v>
          </cell>
          <cell r="EU673" t="str">
            <v>No Error</v>
          </cell>
          <cell r="EV673" t="str">
            <v>No Error</v>
          </cell>
          <cell r="EW673" t="str">
            <v>No Error</v>
          </cell>
          <cell r="EX673" t="str">
            <v>No Error</v>
          </cell>
          <cell r="EY673" t="str">
            <v>No Error</v>
          </cell>
          <cell r="EZ673" t="str">
            <v>No Error</v>
          </cell>
          <cell r="FA673" t="str">
            <v>No Error</v>
          </cell>
          <cell r="FB673" t="str">
            <v>No Error</v>
          </cell>
          <cell r="FC673" t="str">
            <v>No Error</v>
          </cell>
          <cell r="FD673" t="str">
            <v>No Error</v>
          </cell>
          <cell r="FE673" t="str">
            <v>No Error</v>
          </cell>
          <cell r="FF673" t="str">
            <v>No Error</v>
          </cell>
          <cell r="FG673" t="str">
            <v>No Error</v>
          </cell>
          <cell r="FH673" t="str">
            <v>No Error</v>
          </cell>
          <cell r="FI673" t="str">
            <v>No Error</v>
          </cell>
          <cell r="FJ673" t="str">
            <v>No Error</v>
          </cell>
          <cell r="FK673" t="str">
            <v>No Error</v>
          </cell>
          <cell r="FL673" t="str">
            <v>No Error</v>
          </cell>
        </row>
        <row r="674">
          <cell r="D674"/>
          <cell r="E674"/>
          <cell r="F674"/>
          <cell r="G674"/>
          <cell r="H674">
            <v>0</v>
          </cell>
          <cell r="I674"/>
          <cell r="J674"/>
          <cell r="K674">
            <v>0</v>
          </cell>
          <cell r="L674">
            <v>0</v>
          </cell>
          <cell r="M674">
            <v>0</v>
          </cell>
          <cell r="N674"/>
          <cell r="O674"/>
          <cell r="P674"/>
          <cell r="Q674">
            <v>0</v>
          </cell>
          <cell r="R674"/>
          <cell r="S674"/>
          <cell r="T674"/>
          <cell r="U674"/>
          <cell r="V674"/>
          <cell r="W674"/>
          <cell r="X674">
            <v>0</v>
          </cell>
          <cell r="Y674"/>
          <cell r="Z674"/>
          <cell r="AA674">
            <v>0</v>
          </cell>
          <cell r="AB674"/>
          <cell r="AC674"/>
          <cell r="AD674" t="str">
            <v>.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DC674" t="str">
            <v>000000000000000000000000000000000</v>
          </cell>
          <cell r="DD674" t="str">
            <v>No Error</v>
          </cell>
          <cell r="DE674" t="str">
            <v>No Error</v>
          </cell>
          <cell r="DF674" t="str">
            <v>No Error</v>
          </cell>
          <cell r="DG674" t="str">
            <v>No Error</v>
          </cell>
          <cell r="DH674" t="str">
            <v>No Error</v>
          </cell>
          <cell r="DI674" t="str">
            <v>No Error</v>
          </cell>
          <cell r="DJ674" t="str">
            <v>No Error</v>
          </cell>
          <cell r="DK674" t="str">
            <v>No Error</v>
          </cell>
          <cell r="DL674" t="str">
            <v>No Error</v>
          </cell>
          <cell r="DM674" t="str">
            <v>No Error</v>
          </cell>
          <cell r="DN674" t="str">
            <v>No Error</v>
          </cell>
          <cell r="DO674" t="str">
            <v>No Error</v>
          </cell>
          <cell r="DP674" t="str">
            <v>No Error</v>
          </cell>
          <cell r="DQ674" t="str">
            <v>No Error</v>
          </cell>
          <cell r="DR674" t="str">
            <v>No Error</v>
          </cell>
          <cell r="DS674" t="str">
            <v>No Error</v>
          </cell>
          <cell r="DT674" t="str">
            <v>No Error</v>
          </cell>
          <cell r="DU674" t="str">
            <v>No Error</v>
          </cell>
          <cell r="DV674" t="str">
            <v>No Error</v>
          </cell>
          <cell r="DW674" t="str">
            <v>No Error</v>
          </cell>
          <cell r="DX674" t="str">
            <v>No Error</v>
          </cell>
          <cell r="DY674" t="str">
            <v>No Error</v>
          </cell>
          <cell r="DZ674" t="str">
            <v>No Error</v>
          </cell>
          <cell r="EA674" t="str">
            <v>No Error</v>
          </cell>
          <cell r="EB674" t="str">
            <v>No Error</v>
          </cell>
          <cell r="EC674" t="str">
            <v>No Error</v>
          </cell>
          <cell r="ED674" t="str">
            <v>No Error</v>
          </cell>
          <cell r="EE674" t="str">
            <v>No Error</v>
          </cell>
          <cell r="EF674" t="str">
            <v>No Error</v>
          </cell>
          <cell r="EG674" t="str">
            <v>No Error</v>
          </cell>
          <cell r="EH674" t="str">
            <v>No Error</v>
          </cell>
          <cell r="EI674" t="str">
            <v>No Error</v>
          </cell>
          <cell r="EJ674" t="str">
            <v>No Error</v>
          </cell>
          <cell r="EK674" t="str">
            <v>No Error</v>
          </cell>
          <cell r="EL674" t="str">
            <v>No Error</v>
          </cell>
          <cell r="EM674" t="str">
            <v>No Error</v>
          </cell>
          <cell r="EN674" t="str">
            <v>No Error</v>
          </cell>
          <cell r="EO674" t="str">
            <v>No Error</v>
          </cell>
          <cell r="EP674" t="str">
            <v>No Error</v>
          </cell>
          <cell r="EQ674" t="str">
            <v>No Error</v>
          </cell>
          <cell r="ER674" t="str">
            <v>No Error</v>
          </cell>
          <cell r="ES674" t="str">
            <v>No Error</v>
          </cell>
          <cell r="ET674" t="str">
            <v>No Error</v>
          </cell>
          <cell r="EU674" t="str">
            <v>No Error</v>
          </cell>
          <cell r="EV674" t="str">
            <v>No Error</v>
          </cell>
          <cell r="EW674" t="str">
            <v>No Error</v>
          </cell>
          <cell r="EX674" t="str">
            <v>No Error</v>
          </cell>
          <cell r="EY674" t="str">
            <v>No Error</v>
          </cell>
          <cell r="EZ674" t="str">
            <v>No Error</v>
          </cell>
          <cell r="FA674" t="str">
            <v>No Error</v>
          </cell>
          <cell r="FB674" t="str">
            <v>No Error</v>
          </cell>
          <cell r="FC674" t="str">
            <v>No Error</v>
          </cell>
          <cell r="FD674" t="str">
            <v>No Error</v>
          </cell>
          <cell r="FE674" t="str">
            <v>No Error</v>
          </cell>
          <cell r="FF674" t="str">
            <v>No Error</v>
          </cell>
          <cell r="FG674" t="str">
            <v>No Error</v>
          </cell>
          <cell r="FH674" t="str">
            <v>No Error</v>
          </cell>
          <cell r="FI674" t="str">
            <v>No Error</v>
          </cell>
          <cell r="FJ674" t="str">
            <v>No Error</v>
          </cell>
          <cell r="FK674" t="str">
            <v>No Error</v>
          </cell>
          <cell r="FL674" t="str">
            <v>No Error</v>
          </cell>
        </row>
        <row r="675">
          <cell r="D675"/>
          <cell r="E675"/>
          <cell r="F675"/>
          <cell r="G675"/>
          <cell r="H675">
            <v>0</v>
          </cell>
          <cell r="I675"/>
          <cell r="J675"/>
          <cell r="K675">
            <v>0</v>
          </cell>
          <cell r="L675">
            <v>0</v>
          </cell>
          <cell r="M675">
            <v>0</v>
          </cell>
          <cell r="N675"/>
          <cell r="O675"/>
          <cell r="P675"/>
          <cell r="Q675">
            <v>0</v>
          </cell>
          <cell r="R675"/>
          <cell r="S675"/>
          <cell r="T675"/>
          <cell r="U675"/>
          <cell r="V675"/>
          <cell r="W675"/>
          <cell r="X675">
            <v>0</v>
          </cell>
          <cell r="Y675"/>
          <cell r="Z675"/>
          <cell r="AA675">
            <v>0</v>
          </cell>
          <cell r="AB675"/>
          <cell r="AC675"/>
          <cell r="AD675" t="str">
            <v>.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DC675" t="str">
            <v>000000000000000000000000000000000</v>
          </cell>
          <cell r="DD675" t="str">
            <v>No Error</v>
          </cell>
          <cell r="DE675" t="str">
            <v>No Error</v>
          </cell>
          <cell r="DF675" t="str">
            <v>No Error</v>
          </cell>
          <cell r="DG675" t="str">
            <v>No Error</v>
          </cell>
          <cell r="DH675" t="str">
            <v>No Error</v>
          </cell>
          <cell r="DI675" t="str">
            <v>No Error</v>
          </cell>
          <cell r="DJ675" t="str">
            <v>No Error</v>
          </cell>
          <cell r="DK675" t="str">
            <v>No Error</v>
          </cell>
          <cell r="DL675" t="str">
            <v>No Error</v>
          </cell>
          <cell r="DM675" t="str">
            <v>No Error</v>
          </cell>
          <cell r="DN675" t="str">
            <v>No Error</v>
          </cell>
          <cell r="DO675" t="str">
            <v>No Error</v>
          </cell>
          <cell r="DP675" t="str">
            <v>No Error</v>
          </cell>
          <cell r="DQ675" t="str">
            <v>No Error</v>
          </cell>
          <cell r="DR675" t="str">
            <v>No Error</v>
          </cell>
          <cell r="DS675" t="str">
            <v>No Error</v>
          </cell>
          <cell r="DT675" t="str">
            <v>No Error</v>
          </cell>
          <cell r="DU675" t="str">
            <v>No Error</v>
          </cell>
          <cell r="DV675" t="str">
            <v>No Error</v>
          </cell>
          <cell r="DW675" t="str">
            <v>No Error</v>
          </cell>
          <cell r="DX675" t="str">
            <v>No Error</v>
          </cell>
          <cell r="DY675" t="str">
            <v>No Error</v>
          </cell>
          <cell r="DZ675" t="str">
            <v>No Error</v>
          </cell>
          <cell r="EA675" t="str">
            <v>No Error</v>
          </cell>
          <cell r="EB675" t="str">
            <v>No Error</v>
          </cell>
          <cell r="EC675" t="str">
            <v>No Error</v>
          </cell>
          <cell r="ED675" t="str">
            <v>No Error</v>
          </cell>
          <cell r="EE675" t="str">
            <v>No Error</v>
          </cell>
          <cell r="EF675" t="str">
            <v>No Error</v>
          </cell>
          <cell r="EG675" t="str">
            <v>No Error</v>
          </cell>
          <cell r="EH675" t="str">
            <v>No Error</v>
          </cell>
          <cell r="EI675" t="str">
            <v>No Error</v>
          </cell>
          <cell r="EJ675" t="str">
            <v>No Error</v>
          </cell>
          <cell r="EK675" t="str">
            <v>No Error</v>
          </cell>
          <cell r="EL675" t="str">
            <v>No Error</v>
          </cell>
          <cell r="EM675" t="str">
            <v>No Error</v>
          </cell>
          <cell r="EN675" t="str">
            <v>No Error</v>
          </cell>
          <cell r="EO675" t="str">
            <v>No Error</v>
          </cell>
          <cell r="EP675" t="str">
            <v>No Error</v>
          </cell>
          <cell r="EQ675" t="str">
            <v>No Error</v>
          </cell>
          <cell r="ER675" t="str">
            <v>No Error</v>
          </cell>
          <cell r="ES675" t="str">
            <v>No Error</v>
          </cell>
          <cell r="ET675" t="str">
            <v>No Error</v>
          </cell>
          <cell r="EU675" t="str">
            <v>No Error</v>
          </cell>
          <cell r="EV675" t="str">
            <v>No Error</v>
          </cell>
          <cell r="EW675" t="str">
            <v>No Error</v>
          </cell>
          <cell r="EX675" t="str">
            <v>No Error</v>
          </cell>
          <cell r="EY675" t="str">
            <v>No Error</v>
          </cell>
          <cell r="EZ675" t="str">
            <v>No Error</v>
          </cell>
          <cell r="FA675" t="str">
            <v>No Error</v>
          </cell>
          <cell r="FB675" t="str">
            <v>No Error</v>
          </cell>
          <cell r="FC675" t="str">
            <v>No Error</v>
          </cell>
          <cell r="FD675" t="str">
            <v>No Error</v>
          </cell>
          <cell r="FE675" t="str">
            <v>No Error</v>
          </cell>
          <cell r="FF675" t="str">
            <v>No Error</v>
          </cell>
          <cell r="FG675" t="str">
            <v>No Error</v>
          </cell>
          <cell r="FH675" t="str">
            <v>No Error</v>
          </cell>
          <cell r="FI675" t="str">
            <v>No Error</v>
          </cell>
          <cell r="FJ675" t="str">
            <v>No Error</v>
          </cell>
          <cell r="FK675" t="str">
            <v>No Error</v>
          </cell>
          <cell r="FL675" t="str">
            <v>No Error</v>
          </cell>
        </row>
        <row r="676">
          <cell r="D676"/>
          <cell r="E676"/>
          <cell r="F676"/>
          <cell r="G676"/>
          <cell r="H676">
            <v>0</v>
          </cell>
          <cell r="I676"/>
          <cell r="J676"/>
          <cell r="K676">
            <v>0</v>
          </cell>
          <cell r="L676">
            <v>0</v>
          </cell>
          <cell r="M676">
            <v>0</v>
          </cell>
          <cell r="N676"/>
          <cell r="O676"/>
          <cell r="P676"/>
          <cell r="Q676">
            <v>0</v>
          </cell>
          <cell r="R676"/>
          <cell r="S676"/>
          <cell r="T676"/>
          <cell r="U676"/>
          <cell r="V676"/>
          <cell r="W676"/>
          <cell r="X676">
            <v>0</v>
          </cell>
          <cell r="Y676"/>
          <cell r="Z676"/>
          <cell r="AA676">
            <v>0</v>
          </cell>
          <cell r="AB676"/>
          <cell r="AC676"/>
          <cell r="AD676" t="str">
            <v>.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DC676" t="str">
            <v>000000000000000000000000000000000</v>
          </cell>
          <cell r="DD676" t="str">
            <v>No Error</v>
          </cell>
          <cell r="DE676" t="str">
            <v>No Error</v>
          </cell>
          <cell r="DF676" t="str">
            <v>No Error</v>
          </cell>
          <cell r="DG676" t="str">
            <v>No Error</v>
          </cell>
          <cell r="DH676" t="str">
            <v>No Error</v>
          </cell>
          <cell r="DI676" t="str">
            <v>No Error</v>
          </cell>
          <cell r="DJ676" t="str">
            <v>No Error</v>
          </cell>
          <cell r="DK676" t="str">
            <v>No Error</v>
          </cell>
          <cell r="DL676" t="str">
            <v>No Error</v>
          </cell>
          <cell r="DM676" t="str">
            <v>No Error</v>
          </cell>
          <cell r="DN676" t="str">
            <v>No Error</v>
          </cell>
          <cell r="DO676" t="str">
            <v>No Error</v>
          </cell>
          <cell r="DP676" t="str">
            <v>No Error</v>
          </cell>
          <cell r="DQ676" t="str">
            <v>No Error</v>
          </cell>
          <cell r="DR676" t="str">
            <v>No Error</v>
          </cell>
          <cell r="DS676" t="str">
            <v>No Error</v>
          </cell>
          <cell r="DT676" t="str">
            <v>No Error</v>
          </cell>
          <cell r="DU676" t="str">
            <v>No Error</v>
          </cell>
          <cell r="DV676" t="str">
            <v>No Error</v>
          </cell>
          <cell r="DW676" t="str">
            <v>No Error</v>
          </cell>
          <cell r="DX676" t="str">
            <v>No Error</v>
          </cell>
          <cell r="DY676" t="str">
            <v>No Error</v>
          </cell>
          <cell r="DZ676" t="str">
            <v>No Error</v>
          </cell>
          <cell r="EA676" t="str">
            <v>No Error</v>
          </cell>
          <cell r="EB676" t="str">
            <v>No Error</v>
          </cell>
          <cell r="EC676" t="str">
            <v>No Error</v>
          </cell>
          <cell r="ED676" t="str">
            <v>No Error</v>
          </cell>
          <cell r="EE676" t="str">
            <v>No Error</v>
          </cell>
          <cell r="EF676" t="str">
            <v>No Error</v>
          </cell>
          <cell r="EG676" t="str">
            <v>No Error</v>
          </cell>
          <cell r="EH676" t="str">
            <v>No Error</v>
          </cell>
          <cell r="EI676" t="str">
            <v>No Error</v>
          </cell>
          <cell r="EJ676" t="str">
            <v>No Error</v>
          </cell>
          <cell r="EK676" t="str">
            <v>No Error</v>
          </cell>
          <cell r="EL676" t="str">
            <v>No Error</v>
          </cell>
          <cell r="EM676" t="str">
            <v>No Error</v>
          </cell>
          <cell r="EN676" t="str">
            <v>No Error</v>
          </cell>
          <cell r="EO676" t="str">
            <v>No Error</v>
          </cell>
          <cell r="EP676" t="str">
            <v>No Error</v>
          </cell>
          <cell r="EQ676" t="str">
            <v>No Error</v>
          </cell>
          <cell r="ER676" t="str">
            <v>No Error</v>
          </cell>
          <cell r="ES676" t="str">
            <v>No Error</v>
          </cell>
          <cell r="ET676" t="str">
            <v>No Error</v>
          </cell>
          <cell r="EU676" t="str">
            <v>No Error</v>
          </cell>
          <cell r="EV676" t="str">
            <v>No Error</v>
          </cell>
          <cell r="EW676" t="str">
            <v>No Error</v>
          </cell>
          <cell r="EX676" t="str">
            <v>No Error</v>
          </cell>
          <cell r="EY676" t="str">
            <v>No Error</v>
          </cell>
          <cell r="EZ676" t="str">
            <v>No Error</v>
          </cell>
          <cell r="FA676" t="str">
            <v>No Error</v>
          </cell>
          <cell r="FB676" t="str">
            <v>No Error</v>
          </cell>
          <cell r="FC676" t="str">
            <v>No Error</v>
          </cell>
          <cell r="FD676" t="str">
            <v>No Error</v>
          </cell>
          <cell r="FE676" t="str">
            <v>No Error</v>
          </cell>
          <cell r="FF676" t="str">
            <v>No Error</v>
          </cell>
          <cell r="FG676" t="str">
            <v>No Error</v>
          </cell>
          <cell r="FH676" t="str">
            <v>No Error</v>
          </cell>
          <cell r="FI676" t="str">
            <v>No Error</v>
          </cell>
          <cell r="FJ676" t="str">
            <v>No Error</v>
          </cell>
          <cell r="FK676" t="str">
            <v>No Error</v>
          </cell>
          <cell r="FL676" t="str">
            <v>No Error</v>
          </cell>
        </row>
        <row r="677">
          <cell r="D677"/>
          <cell r="E677"/>
          <cell r="F677"/>
          <cell r="G677"/>
          <cell r="H677">
            <v>0</v>
          </cell>
          <cell r="I677"/>
          <cell r="J677"/>
          <cell r="K677">
            <v>0</v>
          </cell>
          <cell r="L677">
            <v>0</v>
          </cell>
          <cell r="M677">
            <v>0</v>
          </cell>
          <cell r="N677"/>
          <cell r="O677"/>
          <cell r="P677"/>
          <cell r="Q677">
            <v>0</v>
          </cell>
          <cell r="R677"/>
          <cell r="S677"/>
          <cell r="T677"/>
          <cell r="U677"/>
          <cell r="V677"/>
          <cell r="W677"/>
          <cell r="X677">
            <v>0</v>
          </cell>
          <cell r="Y677"/>
          <cell r="Z677"/>
          <cell r="AA677">
            <v>0</v>
          </cell>
          <cell r="AB677"/>
          <cell r="AC677"/>
          <cell r="AD677" t="str">
            <v>.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DC677" t="str">
            <v>000000000000000000000000000000000</v>
          </cell>
          <cell r="DD677" t="str">
            <v>No Error</v>
          </cell>
          <cell r="DE677" t="str">
            <v>No Error</v>
          </cell>
          <cell r="DF677" t="str">
            <v>No Error</v>
          </cell>
          <cell r="DG677" t="str">
            <v>No Error</v>
          </cell>
          <cell r="DH677" t="str">
            <v>No Error</v>
          </cell>
          <cell r="DI677" t="str">
            <v>No Error</v>
          </cell>
          <cell r="DJ677" t="str">
            <v>No Error</v>
          </cell>
          <cell r="DK677" t="str">
            <v>No Error</v>
          </cell>
          <cell r="DL677" t="str">
            <v>No Error</v>
          </cell>
          <cell r="DM677" t="str">
            <v>No Error</v>
          </cell>
          <cell r="DN677" t="str">
            <v>No Error</v>
          </cell>
          <cell r="DO677" t="str">
            <v>No Error</v>
          </cell>
          <cell r="DP677" t="str">
            <v>No Error</v>
          </cell>
          <cell r="DQ677" t="str">
            <v>No Error</v>
          </cell>
          <cell r="DR677" t="str">
            <v>No Error</v>
          </cell>
          <cell r="DS677" t="str">
            <v>No Error</v>
          </cell>
          <cell r="DT677" t="str">
            <v>No Error</v>
          </cell>
          <cell r="DU677" t="str">
            <v>No Error</v>
          </cell>
          <cell r="DV677" t="str">
            <v>No Error</v>
          </cell>
          <cell r="DW677" t="str">
            <v>No Error</v>
          </cell>
          <cell r="DX677" t="str">
            <v>No Error</v>
          </cell>
          <cell r="DY677" t="str">
            <v>No Error</v>
          </cell>
          <cell r="DZ677" t="str">
            <v>No Error</v>
          </cell>
          <cell r="EA677" t="str">
            <v>No Error</v>
          </cell>
          <cell r="EB677" t="str">
            <v>No Error</v>
          </cell>
          <cell r="EC677" t="str">
            <v>No Error</v>
          </cell>
          <cell r="ED677" t="str">
            <v>No Error</v>
          </cell>
          <cell r="EE677" t="str">
            <v>No Error</v>
          </cell>
          <cell r="EF677" t="str">
            <v>No Error</v>
          </cell>
          <cell r="EG677" t="str">
            <v>No Error</v>
          </cell>
          <cell r="EH677" t="str">
            <v>No Error</v>
          </cell>
          <cell r="EI677" t="str">
            <v>No Error</v>
          </cell>
          <cell r="EJ677" t="str">
            <v>No Error</v>
          </cell>
          <cell r="EK677" t="str">
            <v>No Error</v>
          </cell>
          <cell r="EL677" t="str">
            <v>No Error</v>
          </cell>
          <cell r="EM677" t="str">
            <v>No Error</v>
          </cell>
          <cell r="EN677" t="str">
            <v>No Error</v>
          </cell>
          <cell r="EO677" t="str">
            <v>No Error</v>
          </cell>
          <cell r="EP677" t="str">
            <v>No Error</v>
          </cell>
          <cell r="EQ677" t="str">
            <v>No Error</v>
          </cell>
          <cell r="ER677" t="str">
            <v>No Error</v>
          </cell>
          <cell r="ES677" t="str">
            <v>No Error</v>
          </cell>
          <cell r="ET677" t="str">
            <v>No Error</v>
          </cell>
          <cell r="EU677" t="str">
            <v>No Error</v>
          </cell>
          <cell r="EV677" t="str">
            <v>No Error</v>
          </cell>
          <cell r="EW677" t="str">
            <v>No Error</v>
          </cell>
          <cell r="EX677" t="str">
            <v>No Error</v>
          </cell>
          <cell r="EY677" t="str">
            <v>No Error</v>
          </cell>
          <cell r="EZ677" t="str">
            <v>No Error</v>
          </cell>
          <cell r="FA677" t="str">
            <v>No Error</v>
          </cell>
          <cell r="FB677" t="str">
            <v>No Error</v>
          </cell>
          <cell r="FC677" t="str">
            <v>No Error</v>
          </cell>
          <cell r="FD677" t="str">
            <v>No Error</v>
          </cell>
          <cell r="FE677" t="str">
            <v>No Error</v>
          </cell>
          <cell r="FF677" t="str">
            <v>No Error</v>
          </cell>
          <cell r="FG677" t="str">
            <v>No Error</v>
          </cell>
          <cell r="FH677" t="str">
            <v>No Error</v>
          </cell>
          <cell r="FI677" t="str">
            <v>No Error</v>
          </cell>
          <cell r="FJ677" t="str">
            <v>No Error</v>
          </cell>
          <cell r="FK677" t="str">
            <v>No Error</v>
          </cell>
          <cell r="FL677" t="str">
            <v>No Error</v>
          </cell>
        </row>
        <row r="678">
          <cell r="D678"/>
          <cell r="E678"/>
          <cell r="F678"/>
          <cell r="G678"/>
          <cell r="H678">
            <v>0</v>
          </cell>
          <cell r="I678"/>
          <cell r="J678"/>
          <cell r="K678">
            <v>0</v>
          </cell>
          <cell r="L678">
            <v>0</v>
          </cell>
          <cell r="M678">
            <v>0</v>
          </cell>
          <cell r="N678"/>
          <cell r="O678"/>
          <cell r="P678"/>
          <cell r="Q678">
            <v>0</v>
          </cell>
          <cell r="R678"/>
          <cell r="S678"/>
          <cell r="T678"/>
          <cell r="U678"/>
          <cell r="V678"/>
          <cell r="W678"/>
          <cell r="X678">
            <v>0</v>
          </cell>
          <cell r="Y678"/>
          <cell r="Z678"/>
          <cell r="AA678">
            <v>0</v>
          </cell>
          <cell r="AB678"/>
          <cell r="AC678"/>
          <cell r="AD678" t="str">
            <v>.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DC678" t="str">
            <v>000000000000000000000000000000000</v>
          </cell>
          <cell r="DD678" t="str">
            <v>No Error</v>
          </cell>
          <cell r="DE678" t="str">
            <v>No Error</v>
          </cell>
          <cell r="DF678" t="str">
            <v>No Error</v>
          </cell>
          <cell r="DG678" t="str">
            <v>No Error</v>
          </cell>
          <cell r="DH678" t="str">
            <v>No Error</v>
          </cell>
          <cell r="DI678" t="str">
            <v>No Error</v>
          </cell>
          <cell r="DJ678" t="str">
            <v>No Error</v>
          </cell>
          <cell r="DK678" t="str">
            <v>No Error</v>
          </cell>
          <cell r="DL678" t="str">
            <v>No Error</v>
          </cell>
          <cell r="DM678" t="str">
            <v>No Error</v>
          </cell>
          <cell r="DN678" t="str">
            <v>No Error</v>
          </cell>
          <cell r="DO678" t="str">
            <v>No Error</v>
          </cell>
          <cell r="DP678" t="str">
            <v>No Error</v>
          </cell>
          <cell r="DQ678" t="str">
            <v>No Error</v>
          </cell>
          <cell r="DR678" t="str">
            <v>No Error</v>
          </cell>
          <cell r="DS678" t="str">
            <v>No Error</v>
          </cell>
          <cell r="DT678" t="str">
            <v>No Error</v>
          </cell>
          <cell r="DU678" t="str">
            <v>No Error</v>
          </cell>
          <cell r="DV678" t="str">
            <v>No Error</v>
          </cell>
          <cell r="DW678" t="str">
            <v>No Error</v>
          </cell>
          <cell r="DX678" t="str">
            <v>No Error</v>
          </cell>
          <cell r="DY678" t="str">
            <v>No Error</v>
          </cell>
          <cell r="DZ678" t="str">
            <v>No Error</v>
          </cell>
          <cell r="EA678" t="str">
            <v>No Error</v>
          </cell>
          <cell r="EB678" t="str">
            <v>No Error</v>
          </cell>
          <cell r="EC678" t="str">
            <v>No Error</v>
          </cell>
          <cell r="ED678" t="str">
            <v>No Error</v>
          </cell>
          <cell r="EE678" t="str">
            <v>No Error</v>
          </cell>
          <cell r="EF678" t="str">
            <v>No Error</v>
          </cell>
          <cell r="EG678" t="str">
            <v>No Error</v>
          </cell>
          <cell r="EH678" t="str">
            <v>No Error</v>
          </cell>
          <cell r="EI678" t="str">
            <v>No Error</v>
          </cell>
          <cell r="EJ678" t="str">
            <v>No Error</v>
          </cell>
          <cell r="EK678" t="str">
            <v>No Error</v>
          </cell>
          <cell r="EL678" t="str">
            <v>No Error</v>
          </cell>
          <cell r="EM678" t="str">
            <v>No Error</v>
          </cell>
          <cell r="EN678" t="str">
            <v>No Error</v>
          </cell>
          <cell r="EO678" t="str">
            <v>No Error</v>
          </cell>
          <cell r="EP678" t="str">
            <v>No Error</v>
          </cell>
          <cell r="EQ678" t="str">
            <v>No Error</v>
          </cell>
          <cell r="ER678" t="str">
            <v>No Error</v>
          </cell>
          <cell r="ES678" t="str">
            <v>No Error</v>
          </cell>
          <cell r="ET678" t="str">
            <v>No Error</v>
          </cell>
          <cell r="EU678" t="str">
            <v>No Error</v>
          </cell>
          <cell r="EV678" t="str">
            <v>No Error</v>
          </cell>
          <cell r="EW678" t="str">
            <v>No Error</v>
          </cell>
          <cell r="EX678" t="str">
            <v>No Error</v>
          </cell>
          <cell r="EY678" t="str">
            <v>No Error</v>
          </cell>
          <cell r="EZ678" t="str">
            <v>No Error</v>
          </cell>
          <cell r="FA678" t="str">
            <v>No Error</v>
          </cell>
          <cell r="FB678" t="str">
            <v>No Error</v>
          </cell>
          <cell r="FC678" t="str">
            <v>No Error</v>
          </cell>
          <cell r="FD678" t="str">
            <v>No Error</v>
          </cell>
          <cell r="FE678" t="str">
            <v>No Error</v>
          </cell>
          <cell r="FF678" t="str">
            <v>No Error</v>
          </cell>
          <cell r="FG678" t="str">
            <v>No Error</v>
          </cell>
          <cell r="FH678" t="str">
            <v>No Error</v>
          </cell>
          <cell r="FI678" t="str">
            <v>No Error</v>
          </cell>
          <cell r="FJ678" t="str">
            <v>No Error</v>
          </cell>
          <cell r="FK678" t="str">
            <v>No Error</v>
          </cell>
          <cell r="FL678" t="str">
            <v>No Error</v>
          </cell>
        </row>
        <row r="679">
          <cell r="D679"/>
          <cell r="E679"/>
          <cell r="F679"/>
          <cell r="G679"/>
          <cell r="H679">
            <v>0</v>
          </cell>
          <cell r="I679"/>
          <cell r="J679"/>
          <cell r="K679">
            <v>0</v>
          </cell>
          <cell r="L679">
            <v>0</v>
          </cell>
          <cell r="M679">
            <v>0</v>
          </cell>
          <cell r="N679"/>
          <cell r="O679"/>
          <cell r="P679"/>
          <cell r="Q679">
            <v>0</v>
          </cell>
          <cell r="R679"/>
          <cell r="S679"/>
          <cell r="T679"/>
          <cell r="U679"/>
          <cell r="V679"/>
          <cell r="W679"/>
          <cell r="X679">
            <v>0</v>
          </cell>
          <cell r="Y679"/>
          <cell r="Z679"/>
          <cell r="AA679">
            <v>0</v>
          </cell>
          <cell r="AB679"/>
          <cell r="AC679"/>
          <cell r="AD679" t="str">
            <v>.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DC679" t="str">
            <v>000000000000000000000000000000000</v>
          </cell>
          <cell r="DD679" t="str">
            <v>No Error</v>
          </cell>
          <cell r="DE679" t="str">
            <v>No Error</v>
          </cell>
          <cell r="DF679" t="str">
            <v>No Error</v>
          </cell>
          <cell r="DG679" t="str">
            <v>No Error</v>
          </cell>
          <cell r="DH679" t="str">
            <v>No Error</v>
          </cell>
          <cell r="DI679" t="str">
            <v>No Error</v>
          </cell>
          <cell r="DJ679" t="str">
            <v>No Error</v>
          </cell>
          <cell r="DK679" t="str">
            <v>No Error</v>
          </cell>
          <cell r="DL679" t="str">
            <v>No Error</v>
          </cell>
          <cell r="DM679" t="str">
            <v>No Error</v>
          </cell>
          <cell r="DN679" t="str">
            <v>No Error</v>
          </cell>
          <cell r="DO679" t="str">
            <v>No Error</v>
          </cell>
          <cell r="DP679" t="str">
            <v>No Error</v>
          </cell>
          <cell r="DQ679" t="str">
            <v>No Error</v>
          </cell>
          <cell r="DR679" t="str">
            <v>No Error</v>
          </cell>
          <cell r="DS679" t="str">
            <v>No Error</v>
          </cell>
          <cell r="DT679" t="str">
            <v>No Error</v>
          </cell>
          <cell r="DU679" t="str">
            <v>No Error</v>
          </cell>
          <cell r="DV679" t="str">
            <v>No Error</v>
          </cell>
          <cell r="DW679" t="str">
            <v>No Error</v>
          </cell>
          <cell r="DX679" t="str">
            <v>No Error</v>
          </cell>
          <cell r="DY679" t="str">
            <v>No Error</v>
          </cell>
          <cell r="DZ679" t="str">
            <v>No Error</v>
          </cell>
          <cell r="EA679" t="str">
            <v>No Error</v>
          </cell>
          <cell r="EB679" t="str">
            <v>No Error</v>
          </cell>
          <cell r="EC679" t="str">
            <v>No Error</v>
          </cell>
          <cell r="ED679" t="str">
            <v>No Error</v>
          </cell>
          <cell r="EE679" t="str">
            <v>No Error</v>
          </cell>
          <cell r="EF679" t="str">
            <v>No Error</v>
          </cell>
          <cell r="EG679" t="str">
            <v>No Error</v>
          </cell>
          <cell r="EH679" t="str">
            <v>No Error</v>
          </cell>
          <cell r="EI679" t="str">
            <v>No Error</v>
          </cell>
          <cell r="EJ679" t="str">
            <v>No Error</v>
          </cell>
          <cell r="EK679" t="str">
            <v>No Error</v>
          </cell>
          <cell r="EL679" t="str">
            <v>No Error</v>
          </cell>
          <cell r="EM679" t="str">
            <v>No Error</v>
          </cell>
          <cell r="EN679" t="str">
            <v>No Error</v>
          </cell>
          <cell r="EO679" t="str">
            <v>No Error</v>
          </cell>
          <cell r="EP679" t="str">
            <v>No Error</v>
          </cell>
          <cell r="EQ679" t="str">
            <v>No Error</v>
          </cell>
          <cell r="ER679" t="str">
            <v>No Error</v>
          </cell>
          <cell r="ES679" t="str">
            <v>No Error</v>
          </cell>
          <cell r="ET679" t="str">
            <v>No Error</v>
          </cell>
          <cell r="EU679" t="str">
            <v>No Error</v>
          </cell>
          <cell r="EV679" t="str">
            <v>No Error</v>
          </cell>
          <cell r="EW679" t="str">
            <v>No Error</v>
          </cell>
          <cell r="EX679" t="str">
            <v>No Error</v>
          </cell>
          <cell r="EY679" t="str">
            <v>No Error</v>
          </cell>
          <cell r="EZ679" t="str">
            <v>No Error</v>
          </cell>
          <cell r="FA679" t="str">
            <v>No Error</v>
          </cell>
          <cell r="FB679" t="str">
            <v>No Error</v>
          </cell>
          <cell r="FC679" t="str">
            <v>No Error</v>
          </cell>
          <cell r="FD679" t="str">
            <v>No Error</v>
          </cell>
          <cell r="FE679" t="str">
            <v>No Error</v>
          </cell>
          <cell r="FF679" t="str">
            <v>No Error</v>
          </cell>
          <cell r="FG679" t="str">
            <v>No Error</v>
          </cell>
          <cell r="FH679" t="str">
            <v>No Error</v>
          </cell>
          <cell r="FI679" t="str">
            <v>No Error</v>
          </cell>
          <cell r="FJ679" t="str">
            <v>No Error</v>
          </cell>
          <cell r="FK679" t="str">
            <v>No Error</v>
          </cell>
          <cell r="FL679" t="str">
            <v>No Error</v>
          </cell>
        </row>
        <row r="680">
          <cell r="D680"/>
          <cell r="E680"/>
          <cell r="F680"/>
          <cell r="G680"/>
          <cell r="H680">
            <v>0</v>
          </cell>
          <cell r="I680"/>
          <cell r="J680"/>
          <cell r="K680">
            <v>0</v>
          </cell>
          <cell r="L680">
            <v>0</v>
          </cell>
          <cell r="M680">
            <v>0</v>
          </cell>
          <cell r="N680"/>
          <cell r="O680"/>
          <cell r="P680"/>
          <cell r="Q680">
            <v>0</v>
          </cell>
          <cell r="R680"/>
          <cell r="S680"/>
          <cell r="T680"/>
          <cell r="U680"/>
          <cell r="V680"/>
          <cell r="W680"/>
          <cell r="X680">
            <v>0</v>
          </cell>
          <cell r="Y680"/>
          <cell r="Z680"/>
          <cell r="AA680">
            <v>0</v>
          </cell>
          <cell r="AB680"/>
          <cell r="AC680"/>
          <cell r="AD680" t="str">
            <v>.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DC680" t="str">
            <v>000000000000000000000000000000000</v>
          </cell>
          <cell r="DD680" t="str">
            <v>No Error</v>
          </cell>
          <cell r="DE680" t="str">
            <v>No Error</v>
          </cell>
          <cell r="DF680" t="str">
            <v>No Error</v>
          </cell>
          <cell r="DG680" t="str">
            <v>No Error</v>
          </cell>
          <cell r="DH680" t="str">
            <v>No Error</v>
          </cell>
          <cell r="DI680" t="str">
            <v>No Error</v>
          </cell>
          <cell r="DJ680" t="str">
            <v>No Error</v>
          </cell>
          <cell r="DK680" t="str">
            <v>No Error</v>
          </cell>
          <cell r="DL680" t="str">
            <v>No Error</v>
          </cell>
          <cell r="DM680" t="str">
            <v>No Error</v>
          </cell>
          <cell r="DN680" t="str">
            <v>No Error</v>
          </cell>
          <cell r="DO680" t="str">
            <v>No Error</v>
          </cell>
          <cell r="DP680" t="str">
            <v>No Error</v>
          </cell>
          <cell r="DQ680" t="str">
            <v>No Error</v>
          </cell>
          <cell r="DR680" t="str">
            <v>No Error</v>
          </cell>
          <cell r="DS680" t="str">
            <v>No Error</v>
          </cell>
          <cell r="DT680" t="str">
            <v>No Error</v>
          </cell>
          <cell r="DU680" t="str">
            <v>No Error</v>
          </cell>
          <cell r="DV680" t="str">
            <v>No Error</v>
          </cell>
          <cell r="DW680" t="str">
            <v>No Error</v>
          </cell>
          <cell r="DX680" t="str">
            <v>No Error</v>
          </cell>
          <cell r="DY680" t="str">
            <v>No Error</v>
          </cell>
          <cell r="DZ680" t="str">
            <v>No Error</v>
          </cell>
          <cell r="EA680" t="str">
            <v>No Error</v>
          </cell>
          <cell r="EB680" t="str">
            <v>No Error</v>
          </cell>
          <cell r="EC680" t="str">
            <v>No Error</v>
          </cell>
          <cell r="ED680" t="str">
            <v>No Error</v>
          </cell>
          <cell r="EE680" t="str">
            <v>No Error</v>
          </cell>
          <cell r="EF680" t="str">
            <v>No Error</v>
          </cell>
          <cell r="EG680" t="str">
            <v>No Error</v>
          </cell>
          <cell r="EH680" t="str">
            <v>No Error</v>
          </cell>
          <cell r="EI680" t="str">
            <v>No Error</v>
          </cell>
          <cell r="EJ680" t="str">
            <v>No Error</v>
          </cell>
          <cell r="EK680" t="str">
            <v>No Error</v>
          </cell>
          <cell r="EL680" t="str">
            <v>No Error</v>
          </cell>
          <cell r="EM680" t="str">
            <v>No Error</v>
          </cell>
          <cell r="EN680" t="str">
            <v>No Error</v>
          </cell>
          <cell r="EO680" t="str">
            <v>No Error</v>
          </cell>
          <cell r="EP680" t="str">
            <v>No Error</v>
          </cell>
          <cell r="EQ680" t="str">
            <v>No Error</v>
          </cell>
          <cell r="ER680" t="str">
            <v>No Error</v>
          </cell>
          <cell r="ES680" t="str">
            <v>No Error</v>
          </cell>
          <cell r="ET680" t="str">
            <v>No Error</v>
          </cell>
          <cell r="EU680" t="str">
            <v>No Error</v>
          </cell>
          <cell r="EV680" t="str">
            <v>No Error</v>
          </cell>
          <cell r="EW680" t="str">
            <v>No Error</v>
          </cell>
          <cell r="EX680" t="str">
            <v>No Error</v>
          </cell>
          <cell r="EY680" t="str">
            <v>No Error</v>
          </cell>
          <cell r="EZ680" t="str">
            <v>No Error</v>
          </cell>
          <cell r="FA680" t="str">
            <v>No Error</v>
          </cell>
          <cell r="FB680" t="str">
            <v>No Error</v>
          </cell>
          <cell r="FC680" t="str">
            <v>No Error</v>
          </cell>
          <cell r="FD680" t="str">
            <v>No Error</v>
          </cell>
          <cell r="FE680" t="str">
            <v>No Error</v>
          </cell>
          <cell r="FF680" t="str">
            <v>No Error</v>
          </cell>
          <cell r="FG680" t="str">
            <v>No Error</v>
          </cell>
          <cell r="FH680" t="str">
            <v>No Error</v>
          </cell>
          <cell r="FI680" t="str">
            <v>No Error</v>
          </cell>
          <cell r="FJ680" t="str">
            <v>No Error</v>
          </cell>
          <cell r="FK680" t="str">
            <v>No Error</v>
          </cell>
          <cell r="FL680" t="str">
            <v>No Error</v>
          </cell>
        </row>
        <row r="681">
          <cell r="D681"/>
          <cell r="E681"/>
          <cell r="F681"/>
          <cell r="G681"/>
          <cell r="H681">
            <v>0</v>
          </cell>
          <cell r="I681"/>
          <cell r="J681"/>
          <cell r="K681">
            <v>0</v>
          </cell>
          <cell r="L681">
            <v>0</v>
          </cell>
          <cell r="M681">
            <v>0</v>
          </cell>
          <cell r="N681"/>
          <cell r="O681"/>
          <cell r="P681"/>
          <cell r="Q681">
            <v>0</v>
          </cell>
          <cell r="R681"/>
          <cell r="S681"/>
          <cell r="T681"/>
          <cell r="U681"/>
          <cell r="V681"/>
          <cell r="W681"/>
          <cell r="X681">
            <v>0</v>
          </cell>
          <cell r="Y681"/>
          <cell r="Z681"/>
          <cell r="AA681">
            <v>0</v>
          </cell>
          <cell r="AB681"/>
          <cell r="AC681"/>
          <cell r="AD681" t="str">
            <v>.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DC681" t="str">
            <v>000000000000000000000000000000000</v>
          </cell>
          <cell r="DD681" t="str">
            <v>No Error</v>
          </cell>
          <cell r="DE681" t="str">
            <v>No Error</v>
          </cell>
          <cell r="DF681" t="str">
            <v>No Error</v>
          </cell>
          <cell r="DG681" t="str">
            <v>No Error</v>
          </cell>
          <cell r="DH681" t="str">
            <v>No Error</v>
          </cell>
          <cell r="DI681" t="str">
            <v>No Error</v>
          </cell>
          <cell r="DJ681" t="str">
            <v>No Error</v>
          </cell>
          <cell r="DK681" t="str">
            <v>No Error</v>
          </cell>
          <cell r="DL681" t="str">
            <v>No Error</v>
          </cell>
          <cell r="DM681" t="str">
            <v>No Error</v>
          </cell>
          <cell r="DN681" t="str">
            <v>No Error</v>
          </cell>
          <cell r="DO681" t="str">
            <v>No Error</v>
          </cell>
          <cell r="DP681" t="str">
            <v>No Error</v>
          </cell>
          <cell r="DQ681" t="str">
            <v>No Error</v>
          </cell>
          <cell r="DR681" t="str">
            <v>No Error</v>
          </cell>
          <cell r="DS681" t="str">
            <v>No Error</v>
          </cell>
          <cell r="DT681" t="str">
            <v>No Error</v>
          </cell>
          <cell r="DU681" t="str">
            <v>No Error</v>
          </cell>
          <cell r="DV681" t="str">
            <v>No Error</v>
          </cell>
          <cell r="DW681" t="str">
            <v>No Error</v>
          </cell>
          <cell r="DX681" t="str">
            <v>No Error</v>
          </cell>
          <cell r="DY681" t="str">
            <v>No Error</v>
          </cell>
          <cell r="DZ681" t="str">
            <v>No Error</v>
          </cell>
          <cell r="EA681" t="str">
            <v>No Error</v>
          </cell>
          <cell r="EB681" t="str">
            <v>No Error</v>
          </cell>
          <cell r="EC681" t="str">
            <v>No Error</v>
          </cell>
          <cell r="ED681" t="str">
            <v>No Error</v>
          </cell>
          <cell r="EE681" t="str">
            <v>No Error</v>
          </cell>
          <cell r="EF681" t="str">
            <v>No Error</v>
          </cell>
          <cell r="EG681" t="str">
            <v>No Error</v>
          </cell>
          <cell r="EH681" t="str">
            <v>No Error</v>
          </cell>
          <cell r="EI681" t="str">
            <v>No Error</v>
          </cell>
          <cell r="EJ681" t="str">
            <v>No Error</v>
          </cell>
          <cell r="EK681" t="str">
            <v>No Error</v>
          </cell>
          <cell r="EL681" t="str">
            <v>No Error</v>
          </cell>
          <cell r="EM681" t="str">
            <v>No Error</v>
          </cell>
          <cell r="EN681" t="str">
            <v>No Error</v>
          </cell>
          <cell r="EO681" t="str">
            <v>No Error</v>
          </cell>
          <cell r="EP681" t="str">
            <v>No Error</v>
          </cell>
          <cell r="EQ681" t="str">
            <v>No Error</v>
          </cell>
          <cell r="ER681" t="str">
            <v>No Error</v>
          </cell>
          <cell r="ES681" t="str">
            <v>No Error</v>
          </cell>
          <cell r="ET681" t="str">
            <v>No Error</v>
          </cell>
          <cell r="EU681" t="str">
            <v>No Error</v>
          </cell>
          <cell r="EV681" t="str">
            <v>No Error</v>
          </cell>
          <cell r="EW681" t="str">
            <v>No Error</v>
          </cell>
          <cell r="EX681" t="str">
            <v>No Error</v>
          </cell>
          <cell r="EY681" t="str">
            <v>No Error</v>
          </cell>
          <cell r="EZ681" t="str">
            <v>No Error</v>
          </cell>
          <cell r="FA681" t="str">
            <v>No Error</v>
          </cell>
          <cell r="FB681" t="str">
            <v>No Error</v>
          </cell>
          <cell r="FC681" t="str">
            <v>No Error</v>
          </cell>
          <cell r="FD681" t="str">
            <v>No Error</v>
          </cell>
          <cell r="FE681" t="str">
            <v>No Error</v>
          </cell>
          <cell r="FF681" t="str">
            <v>No Error</v>
          </cell>
          <cell r="FG681" t="str">
            <v>No Error</v>
          </cell>
          <cell r="FH681" t="str">
            <v>No Error</v>
          </cell>
          <cell r="FI681" t="str">
            <v>No Error</v>
          </cell>
          <cell r="FJ681" t="str">
            <v>No Error</v>
          </cell>
          <cell r="FK681" t="str">
            <v>No Error</v>
          </cell>
          <cell r="FL681" t="str">
            <v>No Error</v>
          </cell>
        </row>
        <row r="682">
          <cell r="D682"/>
          <cell r="E682"/>
          <cell r="F682"/>
          <cell r="G682"/>
          <cell r="H682">
            <v>0</v>
          </cell>
          <cell r="I682"/>
          <cell r="J682"/>
          <cell r="K682">
            <v>0</v>
          </cell>
          <cell r="L682">
            <v>0</v>
          </cell>
          <cell r="M682">
            <v>0</v>
          </cell>
          <cell r="N682"/>
          <cell r="O682"/>
          <cell r="P682"/>
          <cell r="Q682">
            <v>0</v>
          </cell>
          <cell r="R682"/>
          <cell r="S682"/>
          <cell r="T682"/>
          <cell r="U682"/>
          <cell r="V682"/>
          <cell r="W682"/>
          <cell r="X682">
            <v>0</v>
          </cell>
          <cell r="Y682"/>
          <cell r="Z682"/>
          <cell r="AA682">
            <v>0</v>
          </cell>
          <cell r="AB682"/>
          <cell r="AC682"/>
          <cell r="AD682" t="str">
            <v>.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DC682" t="str">
            <v>000000000000000000000000000000000</v>
          </cell>
          <cell r="DD682" t="str">
            <v>No Error</v>
          </cell>
          <cell r="DE682" t="str">
            <v>No Error</v>
          </cell>
          <cell r="DF682" t="str">
            <v>No Error</v>
          </cell>
          <cell r="DG682" t="str">
            <v>No Error</v>
          </cell>
          <cell r="DH682" t="str">
            <v>No Error</v>
          </cell>
          <cell r="DI682" t="str">
            <v>No Error</v>
          </cell>
          <cell r="DJ682" t="str">
            <v>No Error</v>
          </cell>
          <cell r="DK682" t="str">
            <v>No Error</v>
          </cell>
          <cell r="DL682" t="str">
            <v>No Error</v>
          </cell>
          <cell r="DM682" t="str">
            <v>No Error</v>
          </cell>
          <cell r="DN682" t="str">
            <v>No Error</v>
          </cell>
          <cell r="DO682" t="str">
            <v>No Error</v>
          </cell>
          <cell r="DP682" t="str">
            <v>No Error</v>
          </cell>
          <cell r="DQ682" t="str">
            <v>No Error</v>
          </cell>
          <cell r="DR682" t="str">
            <v>No Error</v>
          </cell>
          <cell r="DS682" t="str">
            <v>No Error</v>
          </cell>
          <cell r="DT682" t="str">
            <v>No Error</v>
          </cell>
          <cell r="DU682" t="str">
            <v>No Error</v>
          </cell>
          <cell r="DV682" t="str">
            <v>No Error</v>
          </cell>
          <cell r="DW682" t="str">
            <v>No Error</v>
          </cell>
          <cell r="DX682" t="str">
            <v>No Error</v>
          </cell>
          <cell r="DY682" t="str">
            <v>No Error</v>
          </cell>
          <cell r="DZ682" t="str">
            <v>No Error</v>
          </cell>
          <cell r="EA682" t="str">
            <v>No Error</v>
          </cell>
          <cell r="EB682" t="str">
            <v>No Error</v>
          </cell>
          <cell r="EC682" t="str">
            <v>No Error</v>
          </cell>
          <cell r="ED682" t="str">
            <v>No Error</v>
          </cell>
          <cell r="EE682" t="str">
            <v>No Error</v>
          </cell>
          <cell r="EF682" t="str">
            <v>No Error</v>
          </cell>
          <cell r="EG682" t="str">
            <v>No Error</v>
          </cell>
          <cell r="EH682" t="str">
            <v>No Error</v>
          </cell>
          <cell r="EI682" t="str">
            <v>No Error</v>
          </cell>
          <cell r="EJ682" t="str">
            <v>No Error</v>
          </cell>
          <cell r="EK682" t="str">
            <v>No Error</v>
          </cell>
          <cell r="EL682" t="str">
            <v>No Error</v>
          </cell>
          <cell r="EM682" t="str">
            <v>No Error</v>
          </cell>
          <cell r="EN682" t="str">
            <v>No Error</v>
          </cell>
          <cell r="EO682" t="str">
            <v>No Error</v>
          </cell>
          <cell r="EP682" t="str">
            <v>No Error</v>
          </cell>
          <cell r="EQ682" t="str">
            <v>No Error</v>
          </cell>
          <cell r="ER682" t="str">
            <v>No Error</v>
          </cell>
          <cell r="ES682" t="str">
            <v>No Error</v>
          </cell>
          <cell r="ET682" t="str">
            <v>No Error</v>
          </cell>
          <cell r="EU682" t="str">
            <v>No Error</v>
          </cell>
          <cell r="EV682" t="str">
            <v>No Error</v>
          </cell>
          <cell r="EW682" t="str">
            <v>No Error</v>
          </cell>
          <cell r="EX682" t="str">
            <v>No Error</v>
          </cell>
          <cell r="EY682" t="str">
            <v>No Error</v>
          </cell>
          <cell r="EZ682" t="str">
            <v>No Error</v>
          </cell>
          <cell r="FA682" t="str">
            <v>No Error</v>
          </cell>
          <cell r="FB682" t="str">
            <v>No Error</v>
          </cell>
          <cell r="FC682" t="str">
            <v>No Error</v>
          </cell>
          <cell r="FD682" t="str">
            <v>No Error</v>
          </cell>
          <cell r="FE682" t="str">
            <v>No Error</v>
          </cell>
          <cell r="FF682" t="str">
            <v>No Error</v>
          </cell>
          <cell r="FG682" t="str">
            <v>No Error</v>
          </cell>
          <cell r="FH682" t="str">
            <v>No Error</v>
          </cell>
          <cell r="FI682" t="str">
            <v>No Error</v>
          </cell>
          <cell r="FJ682" t="str">
            <v>No Error</v>
          </cell>
          <cell r="FK682" t="str">
            <v>No Error</v>
          </cell>
          <cell r="FL682" t="str">
            <v>No Error</v>
          </cell>
        </row>
        <row r="683">
          <cell r="D683"/>
          <cell r="E683"/>
          <cell r="F683"/>
          <cell r="G683"/>
          <cell r="H683">
            <v>0</v>
          </cell>
          <cell r="I683"/>
          <cell r="J683"/>
          <cell r="K683">
            <v>0</v>
          </cell>
          <cell r="L683">
            <v>0</v>
          </cell>
          <cell r="M683">
            <v>0</v>
          </cell>
          <cell r="N683"/>
          <cell r="O683"/>
          <cell r="P683"/>
          <cell r="Q683">
            <v>0</v>
          </cell>
          <cell r="R683"/>
          <cell r="S683"/>
          <cell r="T683"/>
          <cell r="U683"/>
          <cell r="V683"/>
          <cell r="W683"/>
          <cell r="X683">
            <v>0</v>
          </cell>
          <cell r="Y683"/>
          <cell r="Z683"/>
          <cell r="AA683">
            <v>0</v>
          </cell>
          <cell r="AB683"/>
          <cell r="AC683"/>
          <cell r="AD683" t="str">
            <v>.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DC683" t="str">
            <v>000000000000000000000000000000000</v>
          </cell>
          <cell r="DD683" t="str">
            <v>No Error</v>
          </cell>
          <cell r="DE683" t="str">
            <v>No Error</v>
          </cell>
          <cell r="DF683" t="str">
            <v>No Error</v>
          </cell>
          <cell r="DG683" t="str">
            <v>No Error</v>
          </cell>
          <cell r="DH683" t="str">
            <v>No Error</v>
          </cell>
          <cell r="DI683" t="str">
            <v>No Error</v>
          </cell>
          <cell r="DJ683" t="str">
            <v>No Error</v>
          </cell>
          <cell r="DK683" t="str">
            <v>No Error</v>
          </cell>
          <cell r="DL683" t="str">
            <v>No Error</v>
          </cell>
          <cell r="DM683" t="str">
            <v>No Error</v>
          </cell>
          <cell r="DN683" t="str">
            <v>No Error</v>
          </cell>
          <cell r="DO683" t="str">
            <v>No Error</v>
          </cell>
          <cell r="DP683" t="str">
            <v>No Error</v>
          </cell>
          <cell r="DQ683" t="str">
            <v>No Error</v>
          </cell>
          <cell r="DR683" t="str">
            <v>No Error</v>
          </cell>
          <cell r="DS683" t="str">
            <v>No Error</v>
          </cell>
          <cell r="DT683" t="str">
            <v>No Error</v>
          </cell>
          <cell r="DU683" t="str">
            <v>No Error</v>
          </cell>
          <cell r="DV683" t="str">
            <v>No Error</v>
          </cell>
          <cell r="DW683" t="str">
            <v>No Error</v>
          </cell>
          <cell r="DX683" t="str">
            <v>No Error</v>
          </cell>
          <cell r="DY683" t="str">
            <v>No Error</v>
          </cell>
          <cell r="DZ683" t="str">
            <v>No Error</v>
          </cell>
          <cell r="EA683" t="str">
            <v>No Error</v>
          </cell>
          <cell r="EB683" t="str">
            <v>No Error</v>
          </cell>
          <cell r="EC683" t="str">
            <v>No Error</v>
          </cell>
          <cell r="ED683" t="str">
            <v>No Error</v>
          </cell>
          <cell r="EE683" t="str">
            <v>No Error</v>
          </cell>
          <cell r="EF683" t="str">
            <v>No Error</v>
          </cell>
          <cell r="EG683" t="str">
            <v>No Error</v>
          </cell>
          <cell r="EH683" t="str">
            <v>No Error</v>
          </cell>
          <cell r="EI683" t="str">
            <v>No Error</v>
          </cell>
          <cell r="EJ683" t="str">
            <v>No Error</v>
          </cell>
          <cell r="EK683" t="str">
            <v>No Error</v>
          </cell>
          <cell r="EL683" t="str">
            <v>No Error</v>
          </cell>
          <cell r="EM683" t="str">
            <v>No Error</v>
          </cell>
          <cell r="EN683" t="str">
            <v>No Error</v>
          </cell>
          <cell r="EO683" t="str">
            <v>No Error</v>
          </cell>
          <cell r="EP683" t="str">
            <v>No Error</v>
          </cell>
          <cell r="EQ683" t="str">
            <v>No Error</v>
          </cell>
          <cell r="ER683" t="str">
            <v>No Error</v>
          </cell>
          <cell r="ES683" t="str">
            <v>No Error</v>
          </cell>
          <cell r="ET683" t="str">
            <v>No Error</v>
          </cell>
          <cell r="EU683" t="str">
            <v>No Error</v>
          </cell>
          <cell r="EV683" t="str">
            <v>No Error</v>
          </cell>
          <cell r="EW683" t="str">
            <v>No Error</v>
          </cell>
          <cell r="EX683" t="str">
            <v>No Error</v>
          </cell>
          <cell r="EY683" t="str">
            <v>No Error</v>
          </cell>
          <cell r="EZ683" t="str">
            <v>No Error</v>
          </cell>
          <cell r="FA683" t="str">
            <v>No Error</v>
          </cell>
          <cell r="FB683" t="str">
            <v>No Error</v>
          </cell>
          <cell r="FC683" t="str">
            <v>No Error</v>
          </cell>
          <cell r="FD683" t="str">
            <v>No Error</v>
          </cell>
          <cell r="FE683" t="str">
            <v>No Error</v>
          </cell>
          <cell r="FF683" t="str">
            <v>No Error</v>
          </cell>
          <cell r="FG683" t="str">
            <v>No Error</v>
          </cell>
          <cell r="FH683" t="str">
            <v>No Error</v>
          </cell>
          <cell r="FI683" t="str">
            <v>No Error</v>
          </cell>
          <cell r="FJ683" t="str">
            <v>No Error</v>
          </cell>
          <cell r="FK683" t="str">
            <v>No Error</v>
          </cell>
          <cell r="FL683" t="str">
            <v>No Error</v>
          </cell>
        </row>
        <row r="684">
          <cell r="D684"/>
          <cell r="E684"/>
          <cell r="F684"/>
          <cell r="G684"/>
          <cell r="H684">
            <v>0</v>
          </cell>
          <cell r="I684"/>
          <cell r="J684"/>
          <cell r="K684">
            <v>0</v>
          </cell>
          <cell r="L684">
            <v>0</v>
          </cell>
          <cell r="M684">
            <v>0</v>
          </cell>
          <cell r="N684"/>
          <cell r="O684"/>
          <cell r="P684"/>
          <cell r="Q684">
            <v>0</v>
          </cell>
          <cell r="R684"/>
          <cell r="S684"/>
          <cell r="T684"/>
          <cell r="U684"/>
          <cell r="V684"/>
          <cell r="W684"/>
          <cell r="X684">
            <v>0</v>
          </cell>
          <cell r="Y684"/>
          <cell r="Z684"/>
          <cell r="AA684">
            <v>0</v>
          </cell>
          <cell r="AB684"/>
          <cell r="AC684"/>
          <cell r="AD684" t="str">
            <v>.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DC684" t="str">
            <v>000000000000000000000000000000000</v>
          </cell>
          <cell r="DD684" t="str">
            <v>No Error</v>
          </cell>
          <cell r="DE684" t="str">
            <v>No Error</v>
          </cell>
          <cell r="DF684" t="str">
            <v>No Error</v>
          </cell>
          <cell r="DG684" t="str">
            <v>No Error</v>
          </cell>
          <cell r="DH684" t="str">
            <v>No Error</v>
          </cell>
          <cell r="DI684" t="str">
            <v>No Error</v>
          </cell>
          <cell r="DJ684" t="str">
            <v>No Error</v>
          </cell>
          <cell r="DK684" t="str">
            <v>No Error</v>
          </cell>
          <cell r="DL684" t="str">
            <v>No Error</v>
          </cell>
          <cell r="DM684" t="str">
            <v>No Error</v>
          </cell>
          <cell r="DN684" t="str">
            <v>No Error</v>
          </cell>
          <cell r="DO684" t="str">
            <v>No Error</v>
          </cell>
          <cell r="DP684" t="str">
            <v>No Error</v>
          </cell>
          <cell r="DQ684" t="str">
            <v>No Error</v>
          </cell>
          <cell r="DR684" t="str">
            <v>No Error</v>
          </cell>
          <cell r="DS684" t="str">
            <v>No Error</v>
          </cell>
          <cell r="DT684" t="str">
            <v>No Error</v>
          </cell>
          <cell r="DU684" t="str">
            <v>No Error</v>
          </cell>
          <cell r="DV684" t="str">
            <v>No Error</v>
          </cell>
          <cell r="DW684" t="str">
            <v>No Error</v>
          </cell>
          <cell r="DX684" t="str">
            <v>No Error</v>
          </cell>
          <cell r="DY684" t="str">
            <v>No Error</v>
          </cell>
          <cell r="DZ684" t="str">
            <v>No Error</v>
          </cell>
          <cell r="EA684" t="str">
            <v>No Error</v>
          </cell>
          <cell r="EB684" t="str">
            <v>No Error</v>
          </cell>
          <cell r="EC684" t="str">
            <v>No Error</v>
          </cell>
          <cell r="ED684" t="str">
            <v>No Error</v>
          </cell>
          <cell r="EE684" t="str">
            <v>No Error</v>
          </cell>
          <cell r="EF684" t="str">
            <v>No Error</v>
          </cell>
          <cell r="EG684" t="str">
            <v>No Error</v>
          </cell>
          <cell r="EH684" t="str">
            <v>No Error</v>
          </cell>
          <cell r="EI684" t="str">
            <v>No Error</v>
          </cell>
          <cell r="EJ684" t="str">
            <v>No Error</v>
          </cell>
          <cell r="EK684" t="str">
            <v>No Error</v>
          </cell>
          <cell r="EL684" t="str">
            <v>No Error</v>
          </cell>
          <cell r="EM684" t="str">
            <v>No Error</v>
          </cell>
          <cell r="EN684" t="str">
            <v>No Error</v>
          </cell>
          <cell r="EO684" t="str">
            <v>No Error</v>
          </cell>
          <cell r="EP684" t="str">
            <v>No Error</v>
          </cell>
          <cell r="EQ684" t="str">
            <v>No Error</v>
          </cell>
          <cell r="ER684" t="str">
            <v>No Error</v>
          </cell>
          <cell r="ES684" t="str">
            <v>No Error</v>
          </cell>
          <cell r="ET684" t="str">
            <v>No Error</v>
          </cell>
          <cell r="EU684" t="str">
            <v>No Error</v>
          </cell>
          <cell r="EV684" t="str">
            <v>No Error</v>
          </cell>
          <cell r="EW684" t="str">
            <v>No Error</v>
          </cell>
          <cell r="EX684" t="str">
            <v>No Error</v>
          </cell>
          <cell r="EY684" t="str">
            <v>No Error</v>
          </cell>
          <cell r="EZ684" t="str">
            <v>No Error</v>
          </cell>
          <cell r="FA684" t="str">
            <v>No Error</v>
          </cell>
          <cell r="FB684" t="str">
            <v>No Error</v>
          </cell>
          <cell r="FC684" t="str">
            <v>No Error</v>
          </cell>
          <cell r="FD684" t="str">
            <v>No Error</v>
          </cell>
          <cell r="FE684" t="str">
            <v>No Error</v>
          </cell>
          <cell r="FF684" t="str">
            <v>No Error</v>
          </cell>
          <cell r="FG684" t="str">
            <v>No Error</v>
          </cell>
          <cell r="FH684" t="str">
            <v>No Error</v>
          </cell>
          <cell r="FI684" t="str">
            <v>No Error</v>
          </cell>
          <cell r="FJ684" t="str">
            <v>No Error</v>
          </cell>
          <cell r="FK684" t="str">
            <v>No Error</v>
          </cell>
          <cell r="FL684" t="str">
            <v>No Error</v>
          </cell>
        </row>
        <row r="685">
          <cell r="D685"/>
          <cell r="E685"/>
          <cell r="F685"/>
          <cell r="G685"/>
          <cell r="H685">
            <v>0</v>
          </cell>
          <cell r="I685"/>
          <cell r="J685"/>
          <cell r="K685">
            <v>0</v>
          </cell>
          <cell r="L685">
            <v>0</v>
          </cell>
          <cell r="M685">
            <v>0</v>
          </cell>
          <cell r="N685"/>
          <cell r="O685"/>
          <cell r="P685"/>
          <cell r="Q685">
            <v>0</v>
          </cell>
          <cell r="R685"/>
          <cell r="S685"/>
          <cell r="T685"/>
          <cell r="U685"/>
          <cell r="V685"/>
          <cell r="W685"/>
          <cell r="X685">
            <v>0</v>
          </cell>
          <cell r="Y685"/>
          <cell r="Z685"/>
          <cell r="AA685">
            <v>0</v>
          </cell>
          <cell r="AB685"/>
          <cell r="AC685"/>
          <cell r="AD685" t="str">
            <v>.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DC685" t="str">
            <v>000000000000000000000000000000000</v>
          </cell>
          <cell r="DD685" t="str">
            <v>No Error</v>
          </cell>
          <cell r="DE685" t="str">
            <v>No Error</v>
          </cell>
          <cell r="DF685" t="str">
            <v>No Error</v>
          </cell>
          <cell r="DG685" t="str">
            <v>No Error</v>
          </cell>
          <cell r="DH685" t="str">
            <v>No Error</v>
          </cell>
          <cell r="DI685" t="str">
            <v>No Error</v>
          </cell>
          <cell r="DJ685" t="str">
            <v>No Error</v>
          </cell>
          <cell r="DK685" t="str">
            <v>No Error</v>
          </cell>
          <cell r="DL685" t="str">
            <v>No Error</v>
          </cell>
          <cell r="DM685" t="str">
            <v>No Error</v>
          </cell>
          <cell r="DN685" t="str">
            <v>No Error</v>
          </cell>
          <cell r="DO685" t="str">
            <v>No Error</v>
          </cell>
          <cell r="DP685" t="str">
            <v>No Error</v>
          </cell>
          <cell r="DQ685" t="str">
            <v>No Error</v>
          </cell>
          <cell r="DR685" t="str">
            <v>No Error</v>
          </cell>
          <cell r="DS685" t="str">
            <v>No Error</v>
          </cell>
          <cell r="DT685" t="str">
            <v>No Error</v>
          </cell>
          <cell r="DU685" t="str">
            <v>No Error</v>
          </cell>
          <cell r="DV685" t="str">
            <v>No Error</v>
          </cell>
          <cell r="DW685" t="str">
            <v>No Error</v>
          </cell>
          <cell r="DX685" t="str">
            <v>No Error</v>
          </cell>
          <cell r="DY685" t="str">
            <v>No Error</v>
          </cell>
          <cell r="DZ685" t="str">
            <v>No Error</v>
          </cell>
          <cell r="EA685" t="str">
            <v>No Error</v>
          </cell>
          <cell r="EB685" t="str">
            <v>No Error</v>
          </cell>
          <cell r="EC685" t="str">
            <v>No Error</v>
          </cell>
          <cell r="ED685" t="str">
            <v>No Error</v>
          </cell>
          <cell r="EE685" t="str">
            <v>No Error</v>
          </cell>
          <cell r="EF685" t="str">
            <v>No Error</v>
          </cell>
          <cell r="EG685" t="str">
            <v>No Error</v>
          </cell>
          <cell r="EH685" t="str">
            <v>No Error</v>
          </cell>
          <cell r="EI685" t="str">
            <v>No Error</v>
          </cell>
          <cell r="EJ685" t="str">
            <v>No Error</v>
          </cell>
          <cell r="EK685" t="str">
            <v>No Error</v>
          </cell>
          <cell r="EL685" t="str">
            <v>No Error</v>
          </cell>
          <cell r="EM685" t="str">
            <v>No Error</v>
          </cell>
          <cell r="EN685" t="str">
            <v>No Error</v>
          </cell>
          <cell r="EO685" t="str">
            <v>No Error</v>
          </cell>
          <cell r="EP685" t="str">
            <v>No Error</v>
          </cell>
          <cell r="EQ685" t="str">
            <v>No Error</v>
          </cell>
          <cell r="ER685" t="str">
            <v>No Error</v>
          </cell>
          <cell r="ES685" t="str">
            <v>No Error</v>
          </cell>
          <cell r="ET685" t="str">
            <v>No Error</v>
          </cell>
          <cell r="EU685" t="str">
            <v>No Error</v>
          </cell>
          <cell r="EV685" t="str">
            <v>No Error</v>
          </cell>
          <cell r="EW685" t="str">
            <v>No Error</v>
          </cell>
          <cell r="EX685" t="str">
            <v>No Error</v>
          </cell>
          <cell r="EY685" t="str">
            <v>No Error</v>
          </cell>
          <cell r="EZ685" t="str">
            <v>No Error</v>
          </cell>
          <cell r="FA685" t="str">
            <v>No Error</v>
          </cell>
          <cell r="FB685" t="str">
            <v>No Error</v>
          </cell>
          <cell r="FC685" t="str">
            <v>No Error</v>
          </cell>
          <cell r="FD685" t="str">
            <v>No Error</v>
          </cell>
          <cell r="FE685" t="str">
            <v>No Error</v>
          </cell>
          <cell r="FF685" t="str">
            <v>No Error</v>
          </cell>
          <cell r="FG685" t="str">
            <v>No Error</v>
          </cell>
          <cell r="FH685" t="str">
            <v>No Error</v>
          </cell>
          <cell r="FI685" t="str">
            <v>No Error</v>
          </cell>
          <cell r="FJ685" t="str">
            <v>No Error</v>
          </cell>
          <cell r="FK685" t="str">
            <v>No Error</v>
          </cell>
          <cell r="FL685" t="str">
            <v>No Error</v>
          </cell>
        </row>
        <row r="686">
          <cell r="D686"/>
          <cell r="E686"/>
          <cell r="F686"/>
          <cell r="G686"/>
          <cell r="H686">
            <v>0</v>
          </cell>
          <cell r="I686"/>
          <cell r="J686"/>
          <cell r="K686">
            <v>0</v>
          </cell>
          <cell r="L686">
            <v>0</v>
          </cell>
          <cell r="M686">
            <v>0</v>
          </cell>
          <cell r="N686"/>
          <cell r="O686"/>
          <cell r="P686"/>
          <cell r="Q686">
            <v>0</v>
          </cell>
          <cell r="R686"/>
          <cell r="S686"/>
          <cell r="T686"/>
          <cell r="U686"/>
          <cell r="V686"/>
          <cell r="W686"/>
          <cell r="X686">
            <v>0</v>
          </cell>
          <cell r="Y686"/>
          <cell r="Z686"/>
          <cell r="AA686">
            <v>0</v>
          </cell>
          <cell r="AB686"/>
          <cell r="AC686"/>
          <cell r="AD686" t="str">
            <v>.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DC686" t="str">
            <v>000000000000000000000000000000000</v>
          </cell>
          <cell r="DD686" t="str">
            <v>No Error</v>
          </cell>
          <cell r="DE686" t="str">
            <v>No Error</v>
          </cell>
          <cell r="DF686" t="str">
            <v>No Error</v>
          </cell>
          <cell r="DG686" t="str">
            <v>No Error</v>
          </cell>
          <cell r="DH686" t="str">
            <v>No Error</v>
          </cell>
          <cell r="DI686" t="str">
            <v>No Error</v>
          </cell>
          <cell r="DJ686" t="str">
            <v>No Error</v>
          </cell>
          <cell r="DK686" t="str">
            <v>No Error</v>
          </cell>
          <cell r="DL686" t="str">
            <v>No Error</v>
          </cell>
          <cell r="DM686" t="str">
            <v>No Error</v>
          </cell>
          <cell r="DN686" t="str">
            <v>No Error</v>
          </cell>
          <cell r="DO686" t="str">
            <v>No Error</v>
          </cell>
          <cell r="DP686" t="str">
            <v>No Error</v>
          </cell>
          <cell r="DQ686" t="str">
            <v>No Error</v>
          </cell>
          <cell r="DR686" t="str">
            <v>No Error</v>
          </cell>
          <cell r="DS686" t="str">
            <v>No Error</v>
          </cell>
          <cell r="DT686" t="str">
            <v>No Error</v>
          </cell>
          <cell r="DU686" t="str">
            <v>No Error</v>
          </cell>
          <cell r="DV686" t="str">
            <v>No Error</v>
          </cell>
          <cell r="DW686" t="str">
            <v>No Error</v>
          </cell>
          <cell r="DX686" t="str">
            <v>No Error</v>
          </cell>
          <cell r="DY686" t="str">
            <v>No Error</v>
          </cell>
          <cell r="DZ686" t="str">
            <v>No Error</v>
          </cell>
          <cell r="EA686" t="str">
            <v>No Error</v>
          </cell>
          <cell r="EB686" t="str">
            <v>No Error</v>
          </cell>
          <cell r="EC686" t="str">
            <v>No Error</v>
          </cell>
          <cell r="ED686" t="str">
            <v>No Error</v>
          </cell>
          <cell r="EE686" t="str">
            <v>No Error</v>
          </cell>
          <cell r="EF686" t="str">
            <v>No Error</v>
          </cell>
          <cell r="EG686" t="str">
            <v>No Error</v>
          </cell>
          <cell r="EH686" t="str">
            <v>No Error</v>
          </cell>
          <cell r="EI686" t="str">
            <v>No Error</v>
          </cell>
          <cell r="EJ686" t="str">
            <v>No Error</v>
          </cell>
          <cell r="EK686" t="str">
            <v>No Error</v>
          </cell>
          <cell r="EL686" t="str">
            <v>No Error</v>
          </cell>
          <cell r="EM686" t="str">
            <v>No Error</v>
          </cell>
          <cell r="EN686" t="str">
            <v>No Error</v>
          </cell>
          <cell r="EO686" t="str">
            <v>No Error</v>
          </cell>
          <cell r="EP686" t="str">
            <v>No Error</v>
          </cell>
          <cell r="EQ686" t="str">
            <v>No Error</v>
          </cell>
          <cell r="ER686" t="str">
            <v>No Error</v>
          </cell>
          <cell r="ES686" t="str">
            <v>No Error</v>
          </cell>
          <cell r="ET686" t="str">
            <v>No Error</v>
          </cell>
          <cell r="EU686" t="str">
            <v>No Error</v>
          </cell>
          <cell r="EV686" t="str">
            <v>No Error</v>
          </cell>
          <cell r="EW686" t="str">
            <v>No Error</v>
          </cell>
          <cell r="EX686" t="str">
            <v>No Error</v>
          </cell>
          <cell r="EY686" t="str">
            <v>No Error</v>
          </cell>
          <cell r="EZ686" t="str">
            <v>No Error</v>
          </cell>
          <cell r="FA686" t="str">
            <v>No Error</v>
          </cell>
          <cell r="FB686" t="str">
            <v>No Error</v>
          </cell>
          <cell r="FC686" t="str">
            <v>No Error</v>
          </cell>
          <cell r="FD686" t="str">
            <v>No Error</v>
          </cell>
          <cell r="FE686" t="str">
            <v>No Error</v>
          </cell>
          <cell r="FF686" t="str">
            <v>No Error</v>
          </cell>
          <cell r="FG686" t="str">
            <v>No Error</v>
          </cell>
          <cell r="FH686" t="str">
            <v>No Error</v>
          </cell>
          <cell r="FI686" t="str">
            <v>No Error</v>
          </cell>
          <cell r="FJ686" t="str">
            <v>No Error</v>
          </cell>
          <cell r="FK686" t="str">
            <v>No Error</v>
          </cell>
          <cell r="FL686" t="str">
            <v>No Error</v>
          </cell>
        </row>
        <row r="687">
          <cell r="D687"/>
          <cell r="E687"/>
          <cell r="F687"/>
          <cell r="G687"/>
          <cell r="H687">
            <v>0</v>
          </cell>
          <cell r="I687"/>
          <cell r="J687"/>
          <cell r="K687">
            <v>0</v>
          </cell>
          <cell r="L687">
            <v>0</v>
          </cell>
          <cell r="M687">
            <v>0</v>
          </cell>
          <cell r="N687"/>
          <cell r="O687"/>
          <cell r="P687"/>
          <cell r="Q687">
            <v>0</v>
          </cell>
          <cell r="R687"/>
          <cell r="S687"/>
          <cell r="T687"/>
          <cell r="U687"/>
          <cell r="V687"/>
          <cell r="W687"/>
          <cell r="X687">
            <v>0</v>
          </cell>
          <cell r="Y687"/>
          <cell r="Z687"/>
          <cell r="AA687">
            <v>0</v>
          </cell>
          <cell r="AB687"/>
          <cell r="AC687"/>
          <cell r="AD687" t="str">
            <v>.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DC687" t="str">
            <v>000000000000000000000000000000000</v>
          </cell>
          <cell r="DD687" t="str">
            <v>No Error</v>
          </cell>
          <cell r="DE687" t="str">
            <v>No Error</v>
          </cell>
          <cell r="DF687" t="str">
            <v>No Error</v>
          </cell>
          <cell r="DG687" t="str">
            <v>No Error</v>
          </cell>
          <cell r="DH687" t="str">
            <v>No Error</v>
          </cell>
          <cell r="DI687" t="str">
            <v>No Error</v>
          </cell>
          <cell r="DJ687" t="str">
            <v>No Error</v>
          </cell>
          <cell r="DK687" t="str">
            <v>No Error</v>
          </cell>
          <cell r="DL687" t="str">
            <v>No Error</v>
          </cell>
          <cell r="DM687" t="str">
            <v>No Error</v>
          </cell>
          <cell r="DN687" t="str">
            <v>No Error</v>
          </cell>
          <cell r="DO687" t="str">
            <v>No Error</v>
          </cell>
          <cell r="DP687" t="str">
            <v>No Error</v>
          </cell>
          <cell r="DQ687" t="str">
            <v>No Error</v>
          </cell>
          <cell r="DR687" t="str">
            <v>No Error</v>
          </cell>
          <cell r="DS687" t="str">
            <v>No Error</v>
          </cell>
          <cell r="DT687" t="str">
            <v>No Error</v>
          </cell>
          <cell r="DU687" t="str">
            <v>No Error</v>
          </cell>
          <cell r="DV687" t="str">
            <v>No Error</v>
          </cell>
          <cell r="DW687" t="str">
            <v>No Error</v>
          </cell>
          <cell r="DX687" t="str">
            <v>No Error</v>
          </cell>
          <cell r="DY687" t="str">
            <v>No Error</v>
          </cell>
          <cell r="DZ687" t="str">
            <v>No Error</v>
          </cell>
          <cell r="EA687" t="str">
            <v>No Error</v>
          </cell>
          <cell r="EB687" t="str">
            <v>No Error</v>
          </cell>
          <cell r="EC687" t="str">
            <v>No Error</v>
          </cell>
          <cell r="ED687" t="str">
            <v>No Error</v>
          </cell>
          <cell r="EE687" t="str">
            <v>No Error</v>
          </cell>
          <cell r="EF687" t="str">
            <v>No Error</v>
          </cell>
          <cell r="EG687" t="str">
            <v>No Error</v>
          </cell>
          <cell r="EH687" t="str">
            <v>No Error</v>
          </cell>
          <cell r="EI687" t="str">
            <v>No Error</v>
          </cell>
          <cell r="EJ687" t="str">
            <v>No Error</v>
          </cell>
          <cell r="EK687" t="str">
            <v>No Error</v>
          </cell>
          <cell r="EL687" t="str">
            <v>No Error</v>
          </cell>
          <cell r="EM687" t="str">
            <v>No Error</v>
          </cell>
          <cell r="EN687" t="str">
            <v>No Error</v>
          </cell>
          <cell r="EO687" t="str">
            <v>No Error</v>
          </cell>
          <cell r="EP687" t="str">
            <v>No Error</v>
          </cell>
          <cell r="EQ687" t="str">
            <v>No Error</v>
          </cell>
          <cell r="ER687" t="str">
            <v>No Error</v>
          </cell>
          <cell r="ES687" t="str">
            <v>No Error</v>
          </cell>
          <cell r="ET687" t="str">
            <v>No Error</v>
          </cell>
          <cell r="EU687" t="str">
            <v>No Error</v>
          </cell>
          <cell r="EV687" t="str">
            <v>No Error</v>
          </cell>
          <cell r="EW687" t="str">
            <v>No Error</v>
          </cell>
          <cell r="EX687" t="str">
            <v>No Error</v>
          </cell>
          <cell r="EY687" t="str">
            <v>No Error</v>
          </cell>
          <cell r="EZ687" t="str">
            <v>No Error</v>
          </cell>
          <cell r="FA687" t="str">
            <v>No Error</v>
          </cell>
          <cell r="FB687" t="str">
            <v>No Error</v>
          </cell>
          <cell r="FC687" t="str">
            <v>No Error</v>
          </cell>
          <cell r="FD687" t="str">
            <v>No Error</v>
          </cell>
          <cell r="FE687" t="str">
            <v>No Error</v>
          </cell>
          <cell r="FF687" t="str">
            <v>No Error</v>
          </cell>
          <cell r="FG687" t="str">
            <v>No Error</v>
          </cell>
          <cell r="FH687" t="str">
            <v>No Error</v>
          </cell>
          <cell r="FI687" t="str">
            <v>No Error</v>
          </cell>
          <cell r="FJ687" t="str">
            <v>No Error</v>
          </cell>
          <cell r="FK687" t="str">
            <v>No Error</v>
          </cell>
          <cell r="FL687" t="str">
            <v>No Error</v>
          </cell>
        </row>
        <row r="688">
          <cell r="D688"/>
          <cell r="E688"/>
          <cell r="F688"/>
          <cell r="G688"/>
          <cell r="H688">
            <v>0</v>
          </cell>
          <cell r="I688"/>
          <cell r="J688"/>
          <cell r="K688">
            <v>0</v>
          </cell>
          <cell r="L688">
            <v>0</v>
          </cell>
          <cell r="M688">
            <v>0</v>
          </cell>
          <cell r="N688"/>
          <cell r="O688"/>
          <cell r="P688"/>
          <cell r="Q688">
            <v>0</v>
          </cell>
          <cell r="R688"/>
          <cell r="S688"/>
          <cell r="T688"/>
          <cell r="U688"/>
          <cell r="V688"/>
          <cell r="W688"/>
          <cell r="X688">
            <v>0</v>
          </cell>
          <cell r="Y688"/>
          <cell r="Z688"/>
          <cell r="AA688">
            <v>0</v>
          </cell>
          <cell r="AB688"/>
          <cell r="AC688"/>
          <cell r="AD688" t="str">
            <v>.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DC688" t="str">
            <v>000000000000000000000000000000000</v>
          </cell>
          <cell r="DD688" t="str">
            <v>No Error</v>
          </cell>
          <cell r="DE688" t="str">
            <v>No Error</v>
          </cell>
          <cell r="DF688" t="str">
            <v>No Error</v>
          </cell>
          <cell r="DG688" t="str">
            <v>No Error</v>
          </cell>
          <cell r="DH688" t="str">
            <v>No Error</v>
          </cell>
          <cell r="DI688" t="str">
            <v>No Error</v>
          </cell>
          <cell r="DJ688" t="str">
            <v>No Error</v>
          </cell>
          <cell r="DK688" t="str">
            <v>No Error</v>
          </cell>
          <cell r="DL688" t="str">
            <v>No Error</v>
          </cell>
          <cell r="DM688" t="str">
            <v>No Error</v>
          </cell>
          <cell r="DN688" t="str">
            <v>No Error</v>
          </cell>
          <cell r="DO688" t="str">
            <v>No Error</v>
          </cell>
          <cell r="DP688" t="str">
            <v>No Error</v>
          </cell>
          <cell r="DQ688" t="str">
            <v>No Error</v>
          </cell>
          <cell r="DR688" t="str">
            <v>No Error</v>
          </cell>
          <cell r="DS688" t="str">
            <v>No Error</v>
          </cell>
          <cell r="DT688" t="str">
            <v>No Error</v>
          </cell>
          <cell r="DU688" t="str">
            <v>No Error</v>
          </cell>
          <cell r="DV688" t="str">
            <v>No Error</v>
          </cell>
          <cell r="DW688" t="str">
            <v>No Error</v>
          </cell>
          <cell r="DX688" t="str">
            <v>No Error</v>
          </cell>
          <cell r="DY688" t="str">
            <v>No Error</v>
          </cell>
          <cell r="DZ688" t="str">
            <v>No Error</v>
          </cell>
          <cell r="EA688" t="str">
            <v>No Error</v>
          </cell>
          <cell r="EB688" t="str">
            <v>No Error</v>
          </cell>
          <cell r="EC688" t="str">
            <v>No Error</v>
          </cell>
          <cell r="ED688" t="str">
            <v>No Error</v>
          </cell>
          <cell r="EE688" t="str">
            <v>No Error</v>
          </cell>
          <cell r="EF688" t="str">
            <v>No Error</v>
          </cell>
          <cell r="EG688" t="str">
            <v>No Error</v>
          </cell>
          <cell r="EH688" t="str">
            <v>No Error</v>
          </cell>
          <cell r="EI688" t="str">
            <v>No Error</v>
          </cell>
          <cell r="EJ688" t="str">
            <v>No Error</v>
          </cell>
          <cell r="EK688" t="str">
            <v>No Error</v>
          </cell>
          <cell r="EL688" t="str">
            <v>No Error</v>
          </cell>
          <cell r="EM688" t="str">
            <v>No Error</v>
          </cell>
          <cell r="EN688" t="str">
            <v>No Error</v>
          </cell>
          <cell r="EO688" t="str">
            <v>No Error</v>
          </cell>
          <cell r="EP688" t="str">
            <v>No Error</v>
          </cell>
          <cell r="EQ688" t="str">
            <v>No Error</v>
          </cell>
          <cell r="ER688" t="str">
            <v>No Error</v>
          </cell>
          <cell r="ES688" t="str">
            <v>No Error</v>
          </cell>
          <cell r="ET688" t="str">
            <v>No Error</v>
          </cell>
          <cell r="EU688" t="str">
            <v>No Error</v>
          </cell>
          <cell r="EV688" t="str">
            <v>No Error</v>
          </cell>
          <cell r="EW688" t="str">
            <v>No Error</v>
          </cell>
          <cell r="EX688" t="str">
            <v>No Error</v>
          </cell>
          <cell r="EY688" t="str">
            <v>No Error</v>
          </cell>
          <cell r="EZ688" t="str">
            <v>No Error</v>
          </cell>
          <cell r="FA688" t="str">
            <v>No Error</v>
          </cell>
          <cell r="FB688" t="str">
            <v>No Error</v>
          </cell>
          <cell r="FC688" t="str">
            <v>No Error</v>
          </cell>
          <cell r="FD688" t="str">
            <v>No Error</v>
          </cell>
          <cell r="FE688" t="str">
            <v>No Error</v>
          </cell>
          <cell r="FF688" t="str">
            <v>No Error</v>
          </cell>
          <cell r="FG688" t="str">
            <v>No Error</v>
          </cell>
          <cell r="FH688" t="str">
            <v>No Error</v>
          </cell>
          <cell r="FI688" t="str">
            <v>No Error</v>
          </cell>
          <cell r="FJ688" t="str">
            <v>No Error</v>
          </cell>
          <cell r="FK688" t="str">
            <v>No Error</v>
          </cell>
          <cell r="FL688" t="str">
            <v>No Error</v>
          </cell>
        </row>
        <row r="689">
          <cell r="D689"/>
          <cell r="E689"/>
          <cell r="F689"/>
          <cell r="G689"/>
          <cell r="H689">
            <v>0</v>
          </cell>
          <cell r="I689"/>
          <cell r="J689"/>
          <cell r="K689">
            <v>0</v>
          </cell>
          <cell r="L689">
            <v>0</v>
          </cell>
          <cell r="M689">
            <v>0</v>
          </cell>
          <cell r="N689"/>
          <cell r="O689"/>
          <cell r="P689"/>
          <cell r="Q689">
            <v>0</v>
          </cell>
          <cell r="R689"/>
          <cell r="S689"/>
          <cell r="T689"/>
          <cell r="U689"/>
          <cell r="V689"/>
          <cell r="W689"/>
          <cell r="X689">
            <v>0</v>
          </cell>
          <cell r="Y689"/>
          <cell r="Z689"/>
          <cell r="AA689">
            <v>0</v>
          </cell>
          <cell r="AB689"/>
          <cell r="AC689"/>
          <cell r="AD689" t="str">
            <v>.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DC689" t="str">
            <v>000000000000000000000000000000000</v>
          </cell>
          <cell r="DD689" t="str">
            <v>No Error</v>
          </cell>
          <cell r="DE689" t="str">
            <v>No Error</v>
          </cell>
          <cell r="DF689" t="str">
            <v>No Error</v>
          </cell>
          <cell r="DG689" t="str">
            <v>No Error</v>
          </cell>
          <cell r="DH689" t="str">
            <v>No Error</v>
          </cell>
          <cell r="DI689" t="str">
            <v>No Error</v>
          </cell>
          <cell r="DJ689" t="str">
            <v>No Error</v>
          </cell>
          <cell r="DK689" t="str">
            <v>No Error</v>
          </cell>
          <cell r="DL689" t="str">
            <v>No Error</v>
          </cell>
          <cell r="DM689" t="str">
            <v>No Error</v>
          </cell>
          <cell r="DN689" t="str">
            <v>No Error</v>
          </cell>
          <cell r="DO689" t="str">
            <v>No Error</v>
          </cell>
          <cell r="DP689" t="str">
            <v>No Error</v>
          </cell>
          <cell r="DQ689" t="str">
            <v>No Error</v>
          </cell>
          <cell r="DR689" t="str">
            <v>No Error</v>
          </cell>
          <cell r="DS689" t="str">
            <v>No Error</v>
          </cell>
          <cell r="DT689" t="str">
            <v>No Error</v>
          </cell>
          <cell r="DU689" t="str">
            <v>No Error</v>
          </cell>
          <cell r="DV689" t="str">
            <v>No Error</v>
          </cell>
          <cell r="DW689" t="str">
            <v>No Error</v>
          </cell>
          <cell r="DX689" t="str">
            <v>No Error</v>
          </cell>
          <cell r="DY689" t="str">
            <v>No Error</v>
          </cell>
          <cell r="DZ689" t="str">
            <v>No Error</v>
          </cell>
          <cell r="EA689" t="str">
            <v>No Error</v>
          </cell>
          <cell r="EB689" t="str">
            <v>No Error</v>
          </cell>
          <cell r="EC689" t="str">
            <v>No Error</v>
          </cell>
          <cell r="ED689" t="str">
            <v>No Error</v>
          </cell>
          <cell r="EE689" t="str">
            <v>No Error</v>
          </cell>
          <cell r="EF689" t="str">
            <v>No Error</v>
          </cell>
          <cell r="EG689" t="str">
            <v>No Error</v>
          </cell>
          <cell r="EH689" t="str">
            <v>No Error</v>
          </cell>
          <cell r="EI689" t="str">
            <v>No Error</v>
          </cell>
          <cell r="EJ689" t="str">
            <v>No Error</v>
          </cell>
          <cell r="EK689" t="str">
            <v>No Error</v>
          </cell>
          <cell r="EL689" t="str">
            <v>No Error</v>
          </cell>
          <cell r="EM689" t="str">
            <v>No Error</v>
          </cell>
          <cell r="EN689" t="str">
            <v>No Error</v>
          </cell>
          <cell r="EO689" t="str">
            <v>No Error</v>
          </cell>
          <cell r="EP689" t="str">
            <v>No Error</v>
          </cell>
          <cell r="EQ689" t="str">
            <v>No Error</v>
          </cell>
          <cell r="ER689" t="str">
            <v>No Error</v>
          </cell>
          <cell r="ES689" t="str">
            <v>No Error</v>
          </cell>
          <cell r="ET689" t="str">
            <v>No Error</v>
          </cell>
          <cell r="EU689" t="str">
            <v>No Error</v>
          </cell>
          <cell r="EV689" t="str">
            <v>No Error</v>
          </cell>
          <cell r="EW689" t="str">
            <v>No Error</v>
          </cell>
          <cell r="EX689" t="str">
            <v>No Error</v>
          </cell>
          <cell r="EY689" t="str">
            <v>No Error</v>
          </cell>
          <cell r="EZ689" t="str">
            <v>No Error</v>
          </cell>
          <cell r="FA689" t="str">
            <v>No Error</v>
          </cell>
          <cell r="FB689" t="str">
            <v>No Error</v>
          </cell>
          <cell r="FC689" t="str">
            <v>No Error</v>
          </cell>
          <cell r="FD689" t="str">
            <v>No Error</v>
          </cell>
          <cell r="FE689" t="str">
            <v>No Error</v>
          </cell>
          <cell r="FF689" t="str">
            <v>No Error</v>
          </cell>
          <cell r="FG689" t="str">
            <v>No Error</v>
          </cell>
          <cell r="FH689" t="str">
            <v>No Error</v>
          </cell>
          <cell r="FI689" t="str">
            <v>No Error</v>
          </cell>
          <cell r="FJ689" t="str">
            <v>No Error</v>
          </cell>
          <cell r="FK689" t="str">
            <v>No Error</v>
          </cell>
          <cell r="FL689" t="str">
            <v>No Error</v>
          </cell>
        </row>
        <row r="690">
          <cell r="D690"/>
          <cell r="E690"/>
          <cell r="F690"/>
          <cell r="G690"/>
          <cell r="H690">
            <v>0</v>
          </cell>
          <cell r="I690"/>
          <cell r="J690"/>
          <cell r="K690">
            <v>0</v>
          </cell>
          <cell r="L690">
            <v>0</v>
          </cell>
          <cell r="M690">
            <v>0</v>
          </cell>
          <cell r="N690"/>
          <cell r="O690"/>
          <cell r="P690"/>
          <cell r="Q690">
            <v>0</v>
          </cell>
          <cell r="R690"/>
          <cell r="S690"/>
          <cell r="T690"/>
          <cell r="U690"/>
          <cell r="V690"/>
          <cell r="W690"/>
          <cell r="X690">
            <v>0</v>
          </cell>
          <cell r="Y690"/>
          <cell r="Z690"/>
          <cell r="AA690">
            <v>0</v>
          </cell>
          <cell r="AB690"/>
          <cell r="AC690"/>
          <cell r="AD690" t="str">
            <v>.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DC690" t="str">
            <v>000000000000000000000000000000000</v>
          </cell>
          <cell r="DD690" t="str">
            <v>No Error</v>
          </cell>
          <cell r="DE690" t="str">
            <v>No Error</v>
          </cell>
          <cell r="DF690" t="str">
            <v>No Error</v>
          </cell>
          <cell r="DG690" t="str">
            <v>No Error</v>
          </cell>
          <cell r="DH690" t="str">
            <v>No Error</v>
          </cell>
          <cell r="DI690" t="str">
            <v>No Error</v>
          </cell>
          <cell r="DJ690" t="str">
            <v>No Error</v>
          </cell>
          <cell r="DK690" t="str">
            <v>No Error</v>
          </cell>
          <cell r="DL690" t="str">
            <v>No Error</v>
          </cell>
          <cell r="DM690" t="str">
            <v>No Error</v>
          </cell>
          <cell r="DN690" t="str">
            <v>No Error</v>
          </cell>
          <cell r="DO690" t="str">
            <v>No Error</v>
          </cell>
          <cell r="DP690" t="str">
            <v>No Error</v>
          </cell>
          <cell r="DQ690" t="str">
            <v>No Error</v>
          </cell>
          <cell r="DR690" t="str">
            <v>No Error</v>
          </cell>
          <cell r="DS690" t="str">
            <v>No Error</v>
          </cell>
          <cell r="DT690" t="str">
            <v>No Error</v>
          </cell>
          <cell r="DU690" t="str">
            <v>No Error</v>
          </cell>
          <cell r="DV690" t="str">
            <v>No Error</v>
          </cell>
          <cell r="DW690" t="str">
            <v>No Error</v>
          </cell>
          <cell r="DX690" t="str">
            <v>No Error</v>
          </cell>
          <cell r="DY690" t="str">
            <v>No Error</v>
          </cell>
          <cell r="DZ690" t="str">
            <v>No Error</v>
          </cell>
          <cell r="EA690" t="str">
            <v>No Error</v>
          </cell>
          <cell r="EB690" t="str">
            <v>No Error</v>
          </cell>
          <cell r="EC690" t="str">
            <v>No Error</v>
          </cell>
          <cell r="ED690" t="str">
            <v>No Error</v>
          </cell>
          <cell r="EE690" t="str">
            <v>No Error</v>
          </cell>
          <cell r="EF690" t="str">
            <v>No Error</v>
          </cell>
          <cell r="EG690" t="str">
            <v>No Error</v>
          </cell>
          <cell r="EH690" t="str">
            <v>No Error</v>
          </cell>
          <cell r="EI690" t="str">
            <v>No Error</v>
          </cell>
          <cell r="EJ690" t="str">
            <v>No Error</v>
          </cell>
          <cell r="EK690" t="str">
            <v>No Error</v>
          </cell>
          <cell r="EL690" t="str">
            <v>No Error</v>
          </cell>
          <cell r="EM690" t="str">
            <v>No Error</v>
          </cell>
          <cell r="EN690" t="str">
            <v>No Error</v>
          </cell>
          <cell r="EO690" t="str">
            <v>No Error</v>
          </cell>
          <cell r="EP690" t="str">
            <v>No Error</v>
          </cell>
          <cell r="EQ690" t="str">
            <v>No Error</v>
          </cell>
          <cell r="ER690" t="str">
            <v>No Error</v>
          </cell>
          <cell r="ES690" t="str">
            <v>No Error</v>
          </cell>
          <cell r="ET690" t="str">
            <v>No Error</v>
          </cell>
          <cell r="EU690" t="str">
            <v>No Error</v>
          </cell>
          <cell r="EV690" t="str">
            <v>No Error</v>
          </cell>
          <cell r="EW690" t="str">
            <v>No Error</v>
          </cell>
          <cell r="EX690" t="str">
            <v>No Error</v>
          </cell>
          <cell r="EY690" t="str">
            <v>No Error</v>
          </cell>
          <cell r="EZ690" t="str">
            <v>No Error</v>
          </cell>
          <cell r="FA690" t="str">
            <v>No Error</v>
          </cell>
          <cell r="FB690" t="str">
            <v>No Error</v>
          </cell>
          <cell r="FC690" t="str">
            <v>No Error</v>
          </cell>
          <cell r="FD690" t="str">
            <v>No Error</v>
          </cell>
          <cell r="FE690" t="str">
            <v>No Error</v>
          </cell>
          <cell r="FF690" t="str">
            <v>No Error</v>
          </cell>
          <cell r="FG690" t="str">
            <v>No Error</v>
          </cell>
          <cell r="FH690" t="str">
            <v>No Error</v>
          </cell>
          <cell r="FI690" t="str">
            <v>No Error</v>
          </cell>
          <cell r="FJ690" t="str">
            <v>No Error</v>
          </cell>
          <cell r="FK690" t="str">
            <v>No Error</v>
          </cell>
          <cell r="FL690" t="str">
            <v>No Error</v>
          </cell>
        </row>
        <row r="691">
          <cell r="D691"/>
          <cell r="E691"/>
          <cell r="F691"/>
          <cell r="G691"/>
          <cell r="H691">
            <v>0</v>
          </cell>
          <cell r="I691"/>
          <cell r="J691"/>
          <cell r="K691">
            <v>0</v>
          </cell>
          <cell r="L691">
            <v>0</v>
          </cell>
          <cell r="M691">
            <v>0</v>
          </cell>
          <cell r="N691"/>
          <cell r="O691"/>
          <cell r="P691"/>
          <cell r="Q691">
            <v>0</v>
          </cell>
          <cell r="R691"/>
          <cell r="S691"/>
          <cell r="T691"/>
          <cell r="U691"/>
          <cell r="V691"/>
          <cell r="W691"/>
          <cell r="X691">
            <v>0</v>
          </cell>
          <cell r="Y691"/>
          <cell r="Z691"/>
          <cell r="AA691">
            <v>0</v>
          </cell>
          <cell r="AB691"/>
          <cell r="AC691"/>
          <cell r="AD691" t="str">
            <v>.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DC691" t="str">
            <v>000000000000000000000000000000000</v>
          </cell>
          <cell r="DD691" t="str">
            <v>No Error</v>
          </cell>
          <cell r="DE691" t="str">
            <v>No Error</v>
          </cell>
          <cell r="DF691" t="str">
            <v>No Error</v>
          </cell>
          <cell r="DG691" t="str">
            <v>No Error</v>
          </cell>
          <cell r="DH691" t="str">
            <v>No Error</v>
          </cell>
          <cell r="DI691" t="str">
            <v>No Error</v>
          </cell>
          <cell r="DJ691" t="str">
            <v>No Error</v>
          </cell>
          <cell r="DK691" t="str">
            <v>No Error</v>
          </cell>
          <cell r="DL691" t="str">
            <v>No Error</v>
          </cell>
          <cell r="DM691" t="str">
            <v>No Error</v>
          </cell>
          <cell r="DN691" t="str">
            <v>No Error</v>
          </cell>
          <cell r="DO691" t="str">
            <v>No Error</v>
          </cell>
          <cell r="DP691" t="str">
            <v>No Error</v>
          </cell>
          <cell r="DQ691" t="str">
            <v>No Error</v>
          </cell>
          <cell r="DR691" t="str">
            <v>No Error</v>
          </cell>
          <cell r="DS691" t="str">
            <v>No Error</v>
          </cell>
          <cell r="DT691" t="str">
            <v>No Error</v>
          </cell>
          <cell r="DU691" t="str">
            <v>No Error</v>
          </cell>
          <cell r="DV691" t="str">
            <v>No Error</v>
          </cell>
          <cell r="DW691" t="str">
            <v>No Error</v>
          </cell>
          <cell r="DX691" t="str">
            <v>No Error</v>
          </cell>
          <cell r="DY691" t="str">
            <v>No Error</v>
          </cell>
          <cell r="DZ691" t="str">
            <v>No Error</v>
          </cell>
          <cell r="EA691" t="str">
            <v>No Error</v>
          </cell>
          <cell r="EB691" t="str">
            <v>No Error</v>
          </cell>
          <cell r="EC691" t="str">
            <v>No Error</v>
          </cell>
          <cell r="ED691" t="str">
            <v>No Error</v>
          </cell>
          <cell r="EE691" t="str">
            <v>No Error</v>
          </cell>
          <cell r="EF691" t="str">
            <v>No Error</v>
          </cell>
          <cell r="EG691" t="str">
            <v>No Error</v>
          </cell>
          <cell r="EH691" t="str">
            <v>No Error</v>
          </cell>
          <cell r="EI691" t="str">
            <v>No Error</v>
          </cell>
          <cell r="EJ691" t="str">
            <v>No Error</v>
          </cell>
          <cell r="EK691" t="str">
            <v>No Error</v>
          </cell>
          <cell r="EL691" t="str">
            <v>No Error</v>
          </cell>
          <cell r="EM691" t="str">
            <v>No Error</v>
          </cell>
          <cell r="EN691" t="str">
            <v>No Error</v>
          </cell>
          <cell r="EO691" t="str">
            <v>No Error</v>
          </cell>
          <cell r="EP691" t="str">
            <v>No Error</v>
          </cell>
          <cell r="EQ691" t="str">
            <v>No Error</v>
          </cell>
          <cell r="ER691" t="str">
            <v>No Error</v>
          </cell>
          <cell r="ES691" t="str">
            <v>No Error</v>
          </cell>
          <cell r="ET691" t="str">
            <v>No Error</v>
          </cell>
          <cell r="EU691" t="str">
            <v>No Error</v>
          </cell>
          <cell r="EV691" t="str">
            <v>No Error</v>
          </cell>
          <cell r="EW691" t="str">
            <v>No Error</v>
          </cell>
          <cell r="EX691" t="str">
            <v>No Error</v>
          </cell>
          <cell r="EY691" t="str">
            <v>No Error</v>
          </cell>
          <cell r="EZ691" t="str">
            <v>No Error</v>
          </cell>
          <cell r="FA691" t="str">
            <v>No Error</v>
          </cell>
          <cell r="FB691" t="str">
            <v>No Error</v>
          </cell>
          <cell r="FC691" t="str">
            <v>No Error</v>
          </cell>
          <cell r="FD691" t="str">
            <v>No Error</v>
          </cell>
          <cell r="FE691" t="str">
            <v>No Error</v>
          </cell>
          <cell r="FF691" t="str">
            <v>No Error</v>
          </cell>
          <cell r="FG691" t="str">
            <v>No Error</v>
          </cell>
          <cell r="FH691" t="str">
            <v>No Error</v>
          </cell>
          <cell r="FI691" t="str">
            <v>No Error</v>
          </cell>
          <cell r="FJ691" t="str">
            <v>No Error</v>
          </cell>
          <cell r="FK691" t="str">
            <v>No Error</v>
          </cell>
          <cell r="FL691" t="str">
            <v>No Error</v>
          </cell>
        </row>
        <row r="692">
          <cell r="D692"/>
          <cell r="E692"/>
          <cell r="F692"/>
          <cell r="G692"/>
          <cell r="H692">
            <v>0</v>
          </cell>
          <cell r="I692"/>
          <cell r="J692"/>
          <cell r="K692">
            <v>0</v>
          </cell>
          <cell r="L692">
            <v>0</v>
          </cell>
          <cell r="M692">
            <v>0</v>
          </cell>
          <cell r="N692"/>
          <cell r="O692"/>
          <cell r="P692"/>
          <cell r="Q692">
            <v>0</v>
          </cell>
          <cell r="R692"/>
          <cell r="S692"/>
          <cell r="T692"/>
          <cell r="U692"/>
          <cell r="V692"/>
          <cell r="W692"/>
          <cell r="X692">
            <v>0</v>
          </cell>
          <cell r="Y692"/>
          <cell r="Z692"/>
          <cell r="AA692">
            <v>0</v>
          </cell>
          <cell r="AB692"/>
          <cell r="AC692"/>
          <cell r="AD692" t="str">
            <v>.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DC692" t="str">
            <v>000000000000000000000000000000000</v>
          </cell>
          <cell r="DD692" t="str">
            <v>No Error</v>
          </cell>
          <cell r="DE692" t="str">
            <v>No Error</v>
          </cell>
          <cell r="DF692" t="str">
            <v>No Error</v>
          </cell>
          <cell r="DG692" t="str">
            <v>No Error</v>
          </cell>
          <cell r="DH692" t="str">
            <v>No Error</v>
          </cell>
          <cell r="DI692" t="str">
            <v>No Error</v>
          </cell>
          <cell r="DJ692" t="str">
            <v>No Error</v>
          </cell>
          <cell r="DK692" t="str">
            <v>No Error</v>
          </cell>
          <cell r="DL692" t="str">
            <v>No Error</v>
          </cell>
          <cell r="DM692" t="str">
            <v>No Error</v>
          </cell>
          <cell r="DN692" t="str">
            <v>No Error</v>
          </cell>
          <cell r="DO692" t="str">
            <v>No Error</v>
          </cell>
          <cell r="DP692" t="str">
            <v>No Error</v>
          </cell>
          <cell r="DQ692" t="str">
            <v>No Error</v>
          </cell>
          <cell r="DR692" t="str">
            <v>No Error</v>
          </cell>
          <cell r="DS692" t="str">
            <v>No Error</v>
          </cell>
          <cell r="DT692" t="str">
            <v>No Error</v>
          </cell>
          <cell r="DU692" t="str">
            <v>No Error</v>
          </cell>
          <cell r="DV692" t="str">
            <v>No Error</v>
          </cell>
          <cell r="DW692" t="str">
            <v>No Error</v>
          </cell>
          <cell r="DX692" t="str">
            <v>No Error</v>
          </cell>
          <cell r="DY692" t="str">
            <v>No Error</v>
          </cell>
          <cell r="DZ692" t="str">
            <v>No Error</v>
          </cell>
          <cell r="EA692" t="str">
            <v>No Error</v>
          </cell>
          <cell r="EB692" t="str">
            <v>No Error</v>
          </cell>
          <cell r="EC692" t="str">
            <v>No Error</v>
          </cell>
          <cell r="ED692" t="str">
            <v>No Error</v>
          </cell>
          <cell r="EE692" t="str">
            <v>No Error</v>
          </cell>
          <cell r="EF692" t="str">
            <v>No Error</v>
          </cell>
          <cell r="EG692" t="str">
            <v>No Error</v>
          </cell>
          <cell r="EH692" t="str">
            <v>No Error</v>
          </cell>
          <cell r="EI692" t="str">
            <v>No Error</v>
          </cell>
          <cell r="EJ692" t="str">
            <v>No Error</v>
          </cell>
          <cell r="EK692" t="str">
            <v>No Error</v>
          </cell>
          <cell r="EL692" t="str">
            <v>No Error</v>
          </cell>
          <cell r="EM692" t="str">
            <v>No Error</v>
          </cell>
          <cell r="EN692" t="str">
            <v>No Error</v>
          </cell>
          <cell r="EO692" t="str">
            <v>No Error</v>
          </cell>
          <cell r="EP692" t="str">
            <v>No Error</v>
          </cell>
          <cell r="EQ692" t="str">
            <v>No Error</v>
          </cell>
          <cell r="ER692" t="str">
            <v>No Error</v>
          </cell>
          <cell r="ES692" t="str">
            <v>No Error</v>
          </cell>
          <cell r="ET692" t="str">
            <v>No Error</v>
          </cell>
          <cell r="EU692" t="str">
            <v>No Error</v>
          </cell>
          <cell r="EV692" t="str">
            <v>No Error</v>
          </cell>
          <cell r="EW692" t="str">
            <v>No Error</v>
          </cell>
          <cell r="EX692" t="str">
            <v>No Error</v>
          </cell>
          <cell r="EY692" t="str">
            <v>No Error</v>
          </cell>
          <cell r="EZ692" t="str">
            <v>No Error</v>
          </cell>
          <cell r="FA692" t="str">
            <v>No Error</v>
          </cell>
          <cell r="FB692" t="str">
            <v>No Error</v>
          </cell>
          <cell r="FC692" t="str">
            <v>No Error</v>
          </cell>
          <cell r="FD692" t="str">
            <v>No Error</v>
          </cell>
          <cell r="FE692" t="str">
            <v>No Error</v>
          </cell>
          <cell r="FF692" t="str">
            <v>No Error</v>
          </cell>
          <cell r="FG692" t="str">
            <v>No Error</v>
          </cell>
          <cell r="FH692" t="str">
            <v>No Error</v>
          </cell>
          <cell r="FI692" t="str">
            <v>No Error</v>
          </cell>
          <cell r="FJ692" t="str">
            <v>No Error</v>
          </cell>
          <cell r="FK692" t="str">
            <v>No Error</v>
          </cell>
          <cell r="FL692" t="str">
            <v>No Error</v>
          </cell>
        </row>
        <row r="693">
          <cell r="D693"/>
          <cell r="E693"/>
          <cell r="F693"/>
          <cell r="G693"/>
          <cell r="H693">
            <v>0</v>
          </cell>
          <cell r="I693"/>
          <cell r="J693"/>
          <cell r="K693">
            <v>0</v>
          </cell>
          <cell r="L693">
            <v>0</v>
          </cell>
          <cell r="M693">
            <v>0</v>
          </cell>
          <cell r="N693"/>
          <cell r="O693"/>
          <cell r="P693"/>
          <cell r="Q693">
            <v>0</v>
          </cell>
          <cell r="R693"/>
          <cell r="S693"/>
          <cell r="T693"/>
          <cell r="U693"/>
          <cell r="V693"/>
          <cell r="W693"/>
          <cell r="X693">
            <v>0</v>
          </cell>
          <cell r="Y693"/>
          <cell r="Z693"/>
          <cell r="AA693">
            <v>0</v>
          </cell>
          <cell r="AB693"/>
          <cell r="AC693"/>
          <cell r="AD693" t="str">
            <v>.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DC693" t="str">
            <v>000000000000000000000000000000000</v>
          </cell>
          <cell r="DD693" t="str">
            <v>No Error</v>
          </cell>
          <cell r="DE693" t="str">
            <v>No Error</v>
          </cell>
          <cell r="DF693" t="str">
            <v>No Error</v>
          </cell>
          <cell r="DG693" t="str">
            <v>No Error</v>
          </cell>
          <cell r="DH693" t="str">
            <v>No Error</v>
          </cell>
          <cell r="DI693" t="str">
            <v>No Error</v>
          </cell>
          <cell r="DJ693" t="str">
            <v>No Error</v>
          </cell>
          <cell r="DK693" t="str">
            <v>No Error</v>
          </cell>
          <cell r="DL693" t="str">
            <v>No Error</v>
          </cell>
          <cell r="DM693" t="str">
            <v>No Error</v>
          </cell>
          <cell r="DN693" t="str">
            <v>No Error</v>
          </cell>
          <cell r="DO693" t="str">
            <v>No Error</v>
          </cell>
          <cell r="DP693" t="str">
            <v>No Error</v>
          </cell>
          <cell r="DQ693" t="str">
            <v>No Error</v>
          </cell>
          <cell r="DR693" t="str">
            <v>No Error</v>
          </cell>
          <cell r="DS693" t="str">
            <v>No Error</v>
          </cell>
          <cell r="DT693" t="str">
            <v>No Error</v>
          </cell>
          <cell r="DU693" t="str">
            <v>No Error</v>
          </cell>
          <cell r="DV693" t="str">
            <v>No Error</v>
          </cell>
          <cell r="DW693" t="str">
            <v>No Error</v>
          </cell>
          <cell r="DX693" t="str">
            <v>No Error</v>
          </cell>
          <cell r="DY693" t="str">
            <v>No Error</v>
          </cell>
          <cell r="DZ693" t="str">
            <v>No Error</v>
          </cell>
          <cell r="EA693" t="str">
            <v>No Error</v>
          </cell>
          <cell r="EB693" t="str">
            <v>No Error</v>
          </cell>
          <cell r="EC693" t="str">
            <v>No Error</v>
          </cell>
          <cell r="ED693" t="str">
            <v>No Error</v>
          </cell>
          <cell r="EE693" t="str">
            <v>No Error</v>
          </cell>
          <cell r="EF693" t="str">
            <v>No Error</v>
          </cell>
          <cell r="EG693" t="str">
            <v>No Error</v>
          </cell>
          <cell r="EH693" t="str">
            <v>No Error</v>
          </cell>
          <cell r="EI693" t="str">
            <v>No Error</v>
          </cell>
          <cell r="EJ693" t="str">
            <v>No Error</v>
          </cell>
          <cell r="EK693" t="str">
            <v>No Error</v>
          </cell>
          <cell r="EL693" t="str">
            <v>No Error</v>
          </cell>
          <cell r="EM693" t="str">
            <v>No Error</v>
          </cell>
          <cell r="EN693" t="str">
            <v>No Error</v>
          </cell>
          <cell r="EO693" t="str">
            <v>No Error</v>
          </cell>
          <cell r="EP693" t="str">
            <v>No Error</v>
          </cell>
          <cell r="EQ693" t="str">
            <v>No Error</v>
          </cell>
          <cell r="ER693" t="str">
            <v>No Error</v>
          </cell>
          <cell r="ES693" t="str">
            <v>No Error</v>
          </cell>
          <cell r="ET693" t="str">
            <v>No Error</v>
          </cell>
          <cell r="EU693" t="str">
            <v>No Error</v>
          </cell>
          <cell r="EV693" t="str">
            <v>No Error</v>
          </cell>
          <cell r="EW693" t="str">
            <v>No Error</v>
          </cell>
          <cell r="EX693" t="str">
            <v>No Error</v>
          </cell>
          <cell r="EY693" t="str">
            <v>No Error</v>
          </cell>
          <cell r="EZ693" t="str">
            <v>No Error</v>
          </cell>
          <cell r="FA693" t="str">
            <v>No Error</v>
          </cell>
          <cell r="FB693" t="str">
            <v>No Error</v>
          </cell>
          <cell r="FC693" t="str">
            <v>No Error</v>
          </cell>
          <cell r="FD693" t="str">
            <v>No Error</v>
          </cell>
          <cell r="FE693" t="str">
            <v>No Error</v>
          </cell>
          <cell r="FF693" t="str">
            <v>No Error</v>
          </cell>
          <cell r="FG693" t="str">
            <v>No Error</v>
          </cell>
          <cell r="FH693" t="str">
            <v>No Error</v>
          </cell>
          <cell r="FI693" t="str">
            <v>No Error</v>
          </cell>
          <cell r="FJ693" t="str">
            <v>No Error</v>
          </cell>
          <cell r="FK693" t="str">
            <v>No Error</v>
          </cell>
          <cell r="FL693" t="str">
            <v>No Error</v>
          </cell>
        </row>
        <row r="694">
          <cell r="D694"/>
          <cell r="E694"/>
          <cell r="F694"/>
          <cell r="G694"/>
          <cell r="H694">
            <v>0</v>
          </cell>
          <cell r="I694"/>
          <cell r="J694"/>
          <cell r="K694">
            <v>0</v>
          </cell>
          <cell r="L694">
            <v>0</v>
          </cell>
          <cell r="M694">
            <v>0</v>
          </cell>
          <cell r="N694"/>
          <cell r="O694"/>
          <cell r="P694"/>
          <cell r="Q694">
            <v>0</v>
          </cell>
          <cell r="R694"/>
          <cell r="S694"/>
          <cell r="T694"/>
          <cell r="U694"/>
          <cell r="V694"/>
          <cell r="W694"/>
          <cell r="X694">
            <v>0</v>
          </cell>
          <cell r="Y694"/>
          <cell r="Z694"/>
          <cell r="AA694">
            <v>0</v>
          </cell>
          <cell r="AB694"/>
          <cell r="AC694"/>
          <cell r="AD694" t="str">
            <v>.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DC694" t="str">
            <v>000000000000000000000000000000000</v>
          </cell>
          <cell r="DD694" t="str">
            <v>No Error</v>
          </cell>
          <cell r="DE694" t="str">
            <v>No Error</v>
          </cell>
          <cell r="DF694" t="str">
            <v>No Error</v>
          </cell>
          <cell r="DG694" t="str">
            <v>No Error</v>
          </cell>
          <cell r="DH694" t="str">
            <v>No Error</v>
          </cell>
          <cell r="DI694" t="str">
            <v>No Error</v>
          </cell>
          <cell r="DJ694" t="str">
            <v>No Error</v>
          </cell>
          <cell r="DK694" t="str">
            <v>No Error</v>
          </cell>
          <cell r="DL694" t="str">
            <v>No Error</v>
          </cell>
          <cell r="DM694" t="str">
            <v>No Error</v>
          </cell>
          <cell r="DN694" t="str">
            <v>No Error</v>
          </cell>
          <cell r="DO694" t="str">
            <v>No Error</v>
          </cell>
          <cell r="DP694" t="str">
            <v>No Error</v>
          </cell>
          <cell r="DQ694" t="str">
            <v>No Error</v>
          </cell>
          <cell r="DR694" t="str">
            <v>No Error</v>
          </cell>
          <cell r="DS694" t="str">
            <v>No Error</v>
          </cell>
          <cell r="DT694" t="str">
            <v>No Error</v>
          </cell>
          <cell r="DU694" t="str">
            <v>No Error</v>
          </cell>
          <cell r="DV694" t="str">
            <v>No Error</v>
          </cell>
          <cell r="DW694" t="str">
            <v>No Error</v>
          </cell>
          <cell r="DX694" t="str">
            <v>No Error</v>
          </cell>
          <cell r="DY694" t="str">
            <v>No Error</v>
          </cell>
          <cell r="DZ694" t="str">
            <v>No Error</v>
          </cell>
          <cell r="EA694" t="str">
            <v>No Error</v>
          </cell>
          <cell r="EB694" t="str">
            <v>No Error</v>
          </cell>
          <cell r="EC694" t="str">
            <v>No Error</v>
          </cell>
          <cell r="ED694" t="str">
            <v>No Error</v>
          </cell>
          <cell r="EE694" t="str">
            <v>No Error</v>
          </cell>
          <cell r="EF694" t="str">
            <v>No Error</v>
          </cell>
          <cell r="EG694" t="str">
            <v>No Error</v>
          </cell>
          <cell r="EH694" t="str">
            <v>No Error</v>
          </cell>
          <cell r="EI694" t="str">
            <v>No Error</v>
          </cell>
          <cell r="EJ694" t="str">
            <v>No Error</v>
          </cell>
          <cell r="EK694" t="str">
            <v>No Error</v>
          </cell>
          <cell r="EL694" t="str">
            <v>No Error</v>
          </cell>
          <cell r="EM694" t="str">
            <v>No Error</v>
          </cell>
          <cell r="EN694" t="str">
            <v>No Error</v>
          </cell>
          <cell r="EO694" t="str">
            <v>No Error</v>
          </cell>
          <cell r="EP694" t="str">
            <v>No Error</v>
          </cell>
          <cell r="EQ694" t="str">
            <v>No Error</v>
          </cell>
          <cell r="ER694" t="str">
            <v>No Error</v>
          </cell>
          <cell r="ES694" t="str">
            <v>No Error</v>
          </cell>
          <cell r="ET694" t="str">
            <v>No Error</v>
          </cell>
          <cell r="EU694" t="str">
            <v>No Error</v>
          </cell>
          <cell r="EV694" t="str">
            <v>No Error</v>
          </cell>
          <cell r="EW694" t="str">
            <v>No Error</v>
          </cell>
          <cell r="EX694" t="str">
            <v>No Error</v>
          </cell>
          <cell r="EY694" t="str">
            <v>No Error</v>
          </cell>
          <cell r="EZ694" t="str">
            <v>No Error</v>
          </cell>
          <cell r="FA694" t="str">
            <v>No Error</v>
          </cell>
          <cell r="FB694" t="str">
            <v>No Error</v>
          </cell>
          <cell r="FC694" t="str">
            <v>No Error</v>
          </cell>
          <cell r="FD694" t="str">
            <v>No Error</v>
          </cell>
          <cell r="FE694" t="str">
            <v>No Error</v>
          </cell>
          <cell r="FF694" t="str">
            <v>No Error</v>
          </cell>
          <cell r="FG694" t="str">
            <v>No Error</v>
          </cell>
          <cell r="FH694" t="str">
            <v>No Error</v>
          </cell>
          <cell r="FI694" t="str">
            <v>No Error</v>
          </cell>
          <cell r="FJ694" t="str">
            <v>No Error</v>
          </cell>
          <cell r="FK694" t="str">
            <v>No Error</v>
          </cell>
          <cell r="FL694" t="str">
            <v>No Error</v>
          </cell>
        </row>
        <row r="695">
          <cell r="D695"/>
          <cell r="E695"/>
          <cell r="F695"/>
          <cell r="G695"/>
          <cell r="H695">
            <v>0</v>
          </cell>
          <cell r="I695"/>
          <cell r="J695"/>
          <cell r="K695">
            <v>0</v>
          </cell>
          <cell r="L695">
            <v>0</v>
          </cell>
          <cell r="M695">
            <v>0</v>
          </cell>
          <cell r="N695"/>
          <cell r="O695"/>
          <cell r="P695"/>
          <cell r="Q695">
            <v>0</v>
          </cell>
          <cell r="R695"/>
          <cell r="S695"/>
          <cell r="T695"/>
          <cell r="U695"/>
          <cell r="V695"/>
          <cell r="W695"/>
          <cell r="X695">
            <v>0</v>
          </cell>
          <cell r="Y695"/>
          <cell r="Z695"/>
          <cell r="AA695">
            <v>0</v>
          </cell>
          <cell r="AB695"/>
          <cell r="AC695"/>
          <cell r="AD695" t="str">
            <v>.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DC695" t="str">
            <v>000000000000000000000000000000000</v>
          </cell>
          <cell r="DD695" t="str">
            <v>No Error</v>
          </cell>
          <cell r="DE695" t="str">
            <v>No Error</v>
          </cell>
          <cell r="DF695" t="str">
            <v>No Error</v>
          </cell>
          <cell r="DG695" t="str">
            <v>No Error</v>
          </cell>
          <cell r="DH695" t="str">
            <v>No Error</v>
          </cell>
          <cell r="DI695" t="str">
            <v>No Error</v>
          </cell>
          <cell r="DJ695" t="str">
            <v>No Error</v>
          </cell>
          <cell r="DK695" t="str">
            <v>No Error</v>
          </cell>
          <cell r="DL695" t="str">
            <v>No Error</v>
          </cell>
          <cell r="DM695" t="str">
            <v>No Error</v>
          </cell>
          <cell r="DN695" t="str">
            <v>No Error</v>
          </cell>
          <cell r="DO695" t="str">
            <v>No Error</v>
          </cell>
          <cell r="DP695" t="str">
            <v>No Error</v>
          </cell>
          <cell r="DQ695" t="str">
            <v>No Error</v>
          </cell>
          <cell r="DR695" t="str">
            <v>No Error</v>
          </cell>
          <cell r="DS695" t="str">
            <v>No Error</v>
          </cell>
          <cell r="DT695" t="str">
            <v>No Error</v>
          </cell>
          <cell r="DU695" t="str">
            <v>No Error</v>
          </cell>
          <cell r="DV695" t="str">
            <v>No Error</v>
          </cell>
          <cell r="DW695" t="str">
            <v>No Error</v>
          </cell>
          <cell r="DX695" t="str">
            <v>No Error</v>
          </cell>
          <cell r="DY695" t="str">
            <v>No Error</v>
          </cell>
          <cell r="DZ695" t="str">
            <v>No Error</v>
          </cell>
          <cell r="EA695" t="str">
            <v>No Error</v>
          </cell>
          <cell r="EB695" t="str">
            <v>No Error</v>
          </cell>
          <cell r="EC695" t="str">
            <v>No Error</v>
          </cell>
          <cell r="ED695" t="str">
            <v>No Error</v>
          </cell>
          <cell r="EE695" t="str">
            <v>No Error</v>
          </cell>
          <cell r="EF695" t="str">
            <v>No Error</v>
          </cell>
          <cell r="EG695" t="str">
            <v>No Error</v>
          </cell>
          <cell r="EH695" t="str">
            <v>No Error</v>
          </cell>
          <cell r="EI695" t="str">
            <v>No Error</v>
          </cell>
          <cell r="EJ695" t="str">
            <v>No Error</v>
          </cell>
          <cell r="EK695" t="str">
            <v>No Error</v>
          </cell>
          <cell r="EL695" t="str">
            <v>No Error</v>
          </cell>
          <cell r="EM695" t="str">
            <v>No Error</v>
          </cell>
          <cell r="EN695" t="str">
            <v>No Error</v>
          </cell>
          <cell r="EO695" t="str">
            <v>No Error</v>
          </cell>
          <cell r="EP695" t="str">
            <v>No Error</v>
          </cell>
          <cell r="EQ695" t="str">
            <v>No Error</v>
          </cell>
          <cell r="ER695" t="str">
            <v>No Error</v>
          </cell>
          <cell r="ES695" t="str">
            <v>No Error</v>
          </cell>
          <cell r="ET695" t="str">
            <v>No Error</v>
          </cell>
          <cell r="EU695" t="str">
            <v>No Error</v>
          </cell>
          <cell r="EV695" t="str">
            <v>No Error</v>
          </cell>
          <cell r="EW695" t="str">
            <v>No Error</v>
          </cell>
          <cell r="EX695" t="str">
            <v>No Error</v>
          </cell>
          <cell r="EY695" t="str">
            <v>No Error</v>
          </cell>
          <cell r="EZ695" t="str">
            <v>No Error</v>
          </cell>
          <cell r="FA695" t="str">
            <v>No Error</v>
          </cell>
          <cell r="FB695" t="str">
            <v>No Error</v>
          </cell>
          <cell r="FC695" t="str">
            <v>No Error</v>
          </cell>
          <cell r="FD695" t="str">
            <v>No Error</v>
          </cell>
          <cell r="FE695" t="str">
            <v>No Error</v>
          </cell>
          <cell r="FF695" t="str">
            <v>No Error</v>
          </cell>
          <cell r="FG695" t="str">
            <v>No Error</v>
          </cell>
          <cell r="FH695" t="str">
            <v>No Error</v>
          </cell>
          <cell r="FI695" t="str">
            <v>No Error</v>
          </cell>
          <cell r="FJ695" t="str">
            <v>No Error</v>
          </cell>
          <cell r="FK695" t="str">
            <v>No Error</v>
          </cell>
          <cell r="FL695" t="str">
            <v>No Error</v>
          </cell>
        </row>
        <row r="696">
          <cell r="D696"/>
          <cell r="E696"/>
          <cell r="F696"/>
          <cell r="G696"/>
          <cell r="H696">
            <v>0</v>
          </cell>
          <cell r="I696"/>
          <cell r="J696"/>
          <cell r="K696">
            <v>0</v>
          </cell>
          <cell r="L696">
            <v>0</v>
          </cell>
          <cell r="M696">
            <v>0</v>
          </cell>
          <cell r="N696"/>
          <cell r="O696"/>
          <cell r="P696"/>
          <cell r="Q696">
            <v>0</v>
          </cell>
          <cell r="R696"/>
          <cell r="S696"/>
          <cell r="T696"/>
          <cell r="U696"/>
          <cell r="V696"/>
          <cell r="W696"/>
          <cell r="X696">
            <v>0</v>
          </cell>
          <cell r="Y696"/>
          <cell r="Z696"/>
          <cell r="AA696">
            <v>0</v>
          </cell>
          <cell r="AB696"/>
          <cell r="AC696"/>
          <cell r="AD696" t="str">
            <v>.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DC696" t="str">
            <v>000000000000000000000000000000000</v>
          </cell>
          <cell r="DD696" t="str">
            <v>No Error</v>
          </cell>
          <cell r="DE696" t="str">
            <v>No Error</v>
          </cell>
          <cell r="DF696" t="str">
            <v>No Error</v>
          </cell>
          <cell r="DG696" t="str">
            <v>No Error</v>
          </cell>
          <cell r="DH696" t="str">
            <v>No Error</v>
          </cell>
          <cell r="DI696" t="str">
            <v>No Error</v>
          </cell>
          <cell r="DJ696" t="str">
            <v>No Error</v>
          </cell>
          <cell r="DK696" t="str">
            <v>No Error</v>
          </cell>
          <cell r="DL696" t="str">
            <v>No Error</v>
          </cell>
          <cell r="DM696" t="str">
            <v>No Error</v>
          </cell>
          <cell r="DN696" t="str">
            <v>No Error</v>
          </cell>
          <cell r="DO696" t="str">
            <v>No Error</v>
          </cell>
          <cell r="DP696" t="str">
            <v>No Error</v>
          </cell>
          <cell r="DQ696" t="str">
            <v>No Error</v>
          </cell>
          <cell r="DR696" t="str">
            <v>No Error</v>
          </cell>
          <cell r="DS696" t="str">
            <v>No Error</v>
          </cell>
          <cell r="DT696" t="str">
            <v>No Error</v>
          </cell>
          <cell r="DU696" t="str">
            <v>No Error</v>
          </cell>
          <cell r="DV696" t="str">
            <v>No Error</v>
          </cell>
          <cell r="DW696" t="str">
            <v>No Error</v>
          </cell>
          <cell r="DX696" t="str">
            <v>No Error</v>
          </cell>
          <cell r="DY696" t="str">
            <v>No Error</v>
          </cell>
          <cell r="DZ696" t="str">
            <v>No Error</v>
          </cell>
          <cell r="EA696" t="str">
            <v>No Error</v>
          </cell>
          <cell r="EB696" t="str">
            <v>No Error</v>
          </cell>
          <cell r="EC696" t="str">
            <v>No Error</v>
          </cell>
          <cell r="ED696" t="str">
            <v>No Error</v>
          </cell>
          <cell r="EE696" t="str">
            <v>No Error</v>
          </cell>
          <cell r="EF696" t="str">
            <v>No Error</v>
          </cell>
          <cell r="EG696" t="str">
            <v>No Error</v>
          </cell>
          <cell r="EH696" t="str">
            <v>No Error</v>
          </cell>
          <cell r="EI696" t="str">
            <v>No Error</v>
          </cell>
          <cell r="EJ696" t="str">
            <v>No Error</v>
          </cell>
          <cell r="EK696" t="str">
            <v>No Error</v>
          </cell>
          <cell r="EL696" t="str">
            <v>No Error</v>
          </cell>
          <cell r="EM696" t="str">
            <v>No Error</v>
          </cell>
          <cell r="EN696" t="str">
            <v>No Error</v>
          </cell>
          <cell r="EO696" t="str">
            <v>No Error</v>
          </cell>
          <cell r="EP696" t="str">
            <v>No Error</v>
          </cell>
          <cell r="EQ696" t="str">
            <v>No Error</v>
          </cell>
          <cell r="ER696" t="str">
            <v>No Error</v>
          </cell>
          <cell r="ES696" t="str">
            <v>No Error</v>
          </cell>
          <cell r="ET696" t="str">
            <v>No Error</v>
          </cell>
          <cell r="EU696" t="str">
            <v>No Error</v>
          </cell>
          <cell r="EV696" t="str">
            <v>No Error</v>
          </cell>
          <cell r="EW696" t="str">
            <v>No Error</v>
          </cell>
          <cell r="EX696" t="str">
            <v>No Error</v>
          </cell>
          <cell r="EY696" t="str">
            <v>No Error</v>
          </cell>
          <cell r="EZ696" t="str">
            <v>No Error</v>
          </cell>
          <cell r="FA696" t="str">
            <v>No Error</v>
          </cell>
          <cell r="FB696" t="str">
            <v>No Error</v>
          </cell>
          <cell r="FC696" t="str">
            <v>No Error</v>
          </cell>
          <cell r="FD696" t="str">
            <v>No Error</v>
          </cell>
          <cell r="FE696" t="str">
            <v>No Error</v>
          </cell>
          <cell r="FF696" t="str">
            <v>No Error</v>
          </cell>
          <cell r="FG696" t="str">
            <v>No Error</v>
          </cell>
          <cell r="FH696" t="str">
            <v>No Error</v>
          </cell>
          <cell r="FI696" t="str">
            <v>No Error</v>
          </cell>
          <cell r="FJ696" t="str">
            <v>No Error</v>
          </cell>
          <cell r="FK696" t="str">
            <v>No Error</v>
          </cell>
          <cell r="FL696" t="str">
            <v>No Error</v>
          </cell>
        </row>
        <row r="697">
          <cell r="D697"/>
          <cell r="E697"/>
          <cell r="F697"/>
          <cell r="G697"/>
          <cell r="H697">
            <v>0</v>
          </cell>
          <cell r="I697"/>
          <cell r="J697"/>
          <cell r="K697">
            <v>0</v>
          </cell>
          <cell r="L697">
            <v>0</v>
          </cell>
          <cell r="M697">
            <v>0</v>
          </cell>
          <cell r="N697"/>
          <cell r="O697"/>
          <cell r="P697"/>
          <cell r="Q697">
            <v>0</v>
          </cell>
          <cell r="R697"/>
          <cell r="S697"/>
          <cell r="T697"/>
          <cell r="U697"/>
          <cell r="V697"/>
          <cell r="W697"/>
          <cell r="X697">
            <v>0</v>
          </cell>
          <cell r="Y697"/>
          <cell r="Z697"/>
          <cell r="AA697">
            <v>0</v>
          </cell>
          <cell r="AB697"/>
          <cell r="AC697"/>
          <cell r="AD697" t="str">
            <v>.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DC697" t="str">
            <v>000000000000000000000000000000000</v>
          </cell>
          <cell r="DD697" t="str">
            <v>No Error</v>
          </cell>
          <cell r="DE697" t="str">
            <v>No Error</v>
          </cell>
          <cell r="DF697" t="str">
            <v>No Error</v>
          </cell>
          <cell r="DG697" t="str">
            <v>No Error</v>
          </cell>
          <cell r="DH697" t="str">
            <v>No Error</v>
          </cell>
          <cell r="DI697" t="str">
            <v>No Error</v>
          </cell>
          <cell r="DJ697" t="str">
            <v>No Error</v>
          </cell>
          <cell r="DK697" t="str">
            <v>No Error</v>
          </cell>
          <cell r="DL697" t="str">
            <v>No Error</v>
          </cell>
          <cell r="DM697" t="str">
            <v>No Error</v>
          </cell>
          <cell r="DN697" t="str">
            <v>No Error</v>
          </cell>
          <cell r="DO697" t="str">
            <v>No Error</v>
          </cell>
          <cell r="DP697" t="str">
            <v>No Error</v>
          </cell>
          <cell r="DQ697" t="str">
            <v>No Error</v>
          </cell>
          <cell r="DR697" t="str">
            <v>No Error</v>
          </cell>
          <cell r="DS697" t="str">
            <v>No Error</v>
          </cell>
          <cell r="DT697" t="str">
            <v>No Error</v>
          </cell>
          <cell r="DU697" t="str">
            <v>No Error</v>
          </cell>
          <cell r="DV697" t="str">
            <v>No Error</v>
          </cell>
          <cell r="DW697" t="str">
            <v>No Error</v>
          </cell>
          <cell r="DX697" t="str">
            <v>No Error</v>
          </cell>
          <cell r="DY697" t="str">
            <v>No Error</v>
          </cell>
          <cell r="DZ697" t="str">
            <v>No Error</v>
          </cell>
          <cell r="EA697" t="str">
            <v>No Error</v>
          </cell>
          <cell r="EB697" t="str">
            <v>No Error</v>
          </cell>
          <cell r="EC697" t="str">
            <v>No Error</v>
          </cell>
          <cell r="ED697" t="str">
            <v>No Error</v>
          </cell>
          <cell r="EE697" t="str">
            <v>No Error</v>
          </cell>
          <cell r="EF697" t="str">
            <v>No Error</v>
          </cell>
          <cell r="EG697" t="str">
            <v>No Error</v>
          </cell>
          <cell r="EH697" t="str">
            <v>No Error</v>
          </cell>
          <cell r="EI697" t="str">
            <v>No Error</v>
          </cell>
          <cell r="EJ697" t="str">
            <v>No Error</v>
          </cell>
          <cell r="EK697" t="str">
            <v>No Error</v>
          </cell>
          <cell r="EL697" t="str">
            <v>No Error</v>
          </cell>
          <cell r="EM697" t="str">
            <v>No Error</v>
          </cell>
          <cell r="EN697" t="str">
            <v>No Error</v>
          </cell>
          <cell r="EO697" t="str">
            <v>No Error</v>
          </cell>
          <cell r="EP697" t="str">
            <v>No Error</v>
          </cell>
          <cell r="EQ697" t="str">
            <v>No Error</v>
          </cell>
          <cell r="ER697" t="str">
            <v>No Error</v>
          </cell>
          <cell r="ES697" t="str">
            <v>No Error</v>
          </cell>
          <cell r="ET697" t="str">
            <v>No Error</v>
          </cell>
          <cell r="EU697" t="str">
            <v>No Error</v>
          </cell>
          <cell r="EV697" t="str">
            <v>No Error</v>
          </cell>
          <cell r="EW697" t="str">
            <v>No Error</v>
          </cell>
          <cell r="EX697" t="str">
            <v>No Error</v>
          </cell>
          <cell r="EY697" t="str">
            <v>No Error</v>
          </cell>
          <cell r="EZ697" t="str">
            <v>No Error</v>
          </cell>
          <cell r="FA697" t="str">
            <v>No Error</v>
          </cell>
          <cell r="FB697" t="str">
            <v>No Error</v>
          </cell>
          <cell r="FC697" t="str">
            <v>No Error</v>
          </cell>
          <cell r="FD697" t="str">
            <v>No Error</v>
          </cell>
          <cell r="FE697" t="str">
            <v>No Error</v>
          </cell>
          <cell r="FF697" t="str">
            <v>No Error</v>
          </cell>
          <cell r="FG697" t="str">
            <v>No Error</v>
          </cell>
          <cell r="FH697" t="str">
            <v>No Error</v>
          </cell>
          <cell r="FI697" t="str">
            <v>No Error</v>
          </cell>
          <cell r="FJ697" t="str">
            <v>No Error</v>
          </cell>
          <cell r="FK697" t="str">
            <v>No Error</v>
          </cell>
          <cell r="FL697" t="str">
            <v>No Error</v>
          </cell>
        </row>
        <row r="698">
          <cell r="D698"/>
          <cell r="E698"/>
          <cell r="F698"/>
          <cell r="G698"/>
          <cell r="H698">
            <v>0</v>
          </cell>
          <cell r="I698"/>
          <cell r="J698"/>
          <cell r="K698">
            <v>0</v>
          </cell>
          <cell r="L698">
            <v>0</v>
          </cell>
          <cell r="M698">
            <v>0</v>
          </cell>
          <cell r="N698"/>
          <cell r="O698"/>
          <cell r="P698"/>
          <cell r="Q698">
            <v>0</v>
          </cell>
          <cell r="R698"/>
          <cell r="S698"/>
          <cell r="T698"/>
          <cell r="U698"/>
          <cell r="V698"/>
          <cell r="W698"/>
          <cell r="X698">
            <v>0</v>
          </cell>
          <cell r="Y698"/>
          <cell r="Z698"/>
          <cell r="AA698">
            <v>0</v>
          </cell>
          <cell r="AB698"/>
          <cell r="AC698"/>
          <cell r="AD698" t="str">
            <v>.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DC698" t="str">
            <v>000000000000000000000000000000000</v>
          </cell>
          <cell r="DD698" t="str">
            <v>No Error</v>
          </cell>
          <cell r="DE698" t="str">
            <v>No Error</v>
          </cell>
          <cell r="DF698" t="str">
            <v>No Error</v>
          </cell>
          <cell r="DG698" t="str">
            <v>No Error</v>
          </cell>
          <cell r="DH698" t="str">
            <v>No Error</v>
          </cell>
          <cell r="DI698" t="str">
            <v>No Error</v>
          </cell>
          <cell r="DJ698" t="str">
            <v>No Error</v>
          </cell>
          <cell r="DK698" t="str">
            <v>No Error</v>
          </cell>
          <cell r="DL698" t="str">
            <v>No Error</v>
          </cell>
          <cell r="DM698" t="str">
            <v>No Error</v>
          </cell>
          <cell r="DN698" t="str">
            <v>No Error</v>
          </cell>
          <cell r="DO698" t="str">
            <v>No Error</v>
          </cell>
          <cell r="DP698" t="str">
            <v>No Error</v>
          </cell>
          <cell r="DQ698" t="str">
            <v>No Error</v>
          </cell>
          <cell r="DR698" t="str">
            <v>No Error</v>
          </cell>
          <cell r="DS698" t="str">
            <v>No Error</v>
          </cell>
          <cell r="DT698" t="str">
            <v>No Error</v>
          </cell>
          <cell r="DU698" t="str">
            <v>No Error</v>
          </cell>
          <cell r="DV698" t="str">
            <v>No Error</v>
          </cell>
          <cell r="DW698" t="str">
            <v>No Error</v>
          </cell>
          <cell r="DX698" t="str">
            <v>No Error</v>
          </cell>
          <cell r="DY698" t="str">
            <v>No Error</v>
          </cell>
          <cell r="DZ698" t="str">
            <v>No Error</v>
          </cell>
          <cell r="EA698" t="str">
            <v>No Error</v>
          </cell>
          <cell r="EB698" t="str">
            <v>No Error</v>
          </cell>
          <cell r="EC698" t="str">
            <v>No Error</v>
          </cell>
          <cell r="ED698" t="str">
            <v>No Error</v>
          </cell>
          <cell r="EE698" t="str">
            <v>No Error</v>
          </cell>
          <cell r="EF698" t="str">
            <v>No Error</v>
          </cell>
          <cell r="EG698" t="str">
            <v>No Error</v>
          </cell>
          <cell r="EH698" t="str">
            <v>No Error</v>
          </cell>
          <cell r="EI698" t="str">
            <v>No Error</v>
          </cell>
          <cell r="EJ698" t="str">
            <v>No Error</v>
          </cell>
          <cell r="EK698" t="str">
            <v>No Error</v>
          </cell>
          <cell r="EL698" t="str">
            <v>No Error</v>
          </cell>
          <cell r="EM698" t="str">
            <v>No Error</v>
          </cell>
          <cell r="EN698" t="str">
            <v>No Error</v>
          </cell>
          <cell r="EO698" t="str">
            <v>No Error</v>
          </cell>
          <cell r="EP698" t="str">
            <v>No Error</v>
          </cell>
          <cell r="EQ698" t="str">
            <v>No Error</v>
          </cell>
          <cell r="ER698" t="str">
            <v>No Error</v>
          </cell>
          <cell r="ES698" t="str">
            <v>No Error</v>
          </cell>
          <cell r="ET698" t="str">
            <v>No Error</v>
          </cell>
          <cell r="EU698" t="str">
            <v>No Error</v>
          </cell>
          <cell r="EV698" t="str">
            <v>No Error</v>
          </cell>
          <cell r="EW698" t="str">
            <v>No Error</v>
          </cell>
          <cell r="EX698" t="str">
            <v>No Error</v>
          </cell>
          <cell r="EY698" t="str">
            <v>No Error</v>
          </cell>
          <cell r="EZ698" t="str">
            <v>No Error</v>
          </cell>
          <cell r="FA698" t="str">
            <v>No Error</v>
          </cell>
          <cell r="FB698" t="str">
            <v>No Error</v>
          </cell>
          <cell r="FC698" t="str">
            <v>No Error</v>
          </cell>
          <cell r="FD698" t="str">
            <v>No Error</v>
          </cell>
          <cell r="FE698" t="str">
            <v>No Error</v>
          </cell>
          <cell r="FF698" t="str">
            <v>No Error</v>
          </cell>
          <cell r="FG698" t="str">
            <v>No Error</v>
          </cell>
          <cell r="FH698" t="str">
            <v>No Error</v>
          </cell>
          <cell r="FI698" t="str">
            <v>No Error</v>
          </cell>
          <cell r="FJ698" t="str">
            <v>No Error</v>
          </cell>
          <cell r="FK698" t="str">
            <v>No Error</v>
          </cell>
          <cell r="FL698" t="str">
            <v>No Error</v>
          </cell>
        </row>
        <row r="699">
          <cell r="D699"/>
          <cell r="E699"/>
          <cell r="F699"/>
          <cell r="G699"/>
          <cell r="H699">
            <v>0</v>
          </cell>
          <cell r="I699"/>
          <cell r="J699"/>
          <cell r="K699">
            <v>0</v>
          </cell>
          <cell r="L699">
            <v>0</v>
          </cell>
          <cell r="M699">
            <v>0</v>
          </cell>
          <cell r="N699"/>
          <cell r="O699"/>
          <cell r="P699"/>
          <cell r="Q699">
            <v>0</v>
          </cell>
          <cell r="R699"/>
          <cell r="S699"/>
          <cell r="T699"/>
          <cell r="U699"/>
          <cell r="V699"/>
          <cell r="W699"/>
          <cell r="X699">
            <v>0</v>
          </cell>
          <cell r="Y699"/>
          <cell r="Z699"/>
          <cell r="AA699">
            <v>0</v>
          </cell>
          <cell r="AB699"/>
          <cell r="AC699"/>
          <cell r="AD699" t="str">
            <v>.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DC699" t="str">
            <v>000000000000000000000000000000000</v>
          </cell>
          <cell r="DD699" t="str">
            <v>No Error</v>
          </cell>
          <cell r="DE699" t="str">
            <v>No Error</v>
          </cell>
          <cell r="DF699" t="str">
            <v>No Error</v>
          </cell>
          <cell r="DG699" t="str">
            <v>No Error</v>
          </cell>
          <cell r="DH699" t="str">
            <v>No Error</v>
          </cell>
          <cell r="DI699" t="str">
            <v>No Error</v>
          </cell>
          <cell r="DJ699" t="str">
            <v>No Error</v>
          </cell>
          <cell r="DK699" t="str">
            <v>No Error</v>
          </cell>
          <cell r="DL699" t="str">
            <v>No Error</v>
          </cell>
          <cell r="DM699" t="str">
            <v>No Error</v>
          </cell>
          <cell r="DN699" t="str">
            <v>No Error</v>
          </cell>
          <cell r="DO699" t="str">
            <v>No Error</v>
          </cell>
          <cell r="DP699" t="str">
            <v>No Error</v>
          </cell>
          <cell r="DQ699" t="str">
            <v>No Error</v>
          </cell>
          <cell r="DR699" t="str">
            <v>No Error</v>
          </cell>
          <cell r="DS699" t="str">
            <v>No Error</v>
          </cell>
          <cell r="DT699" t="str">
            <v>No Error</v>
          </cell>
          <cell r="DU699" t="str">
            <v>No Error</v>
          </cell>
          <cell r="DV699" t="str">
            <v>No Error</v>
          </cell>
          <cell r="DW699" t="str">
            <v>No Error</v>
          </cell>
          <cell r="DX699" t="str">
            <v>No Error</v>
          </cell>
          <cell r="DY699" t="str">
            <v>No Error</v>
          </cell>
          <cell r="DZ699" t="str">
            <v>No Error</v>
          </cell>
          <cell r="EA699" t="str">
            <v>No Error</v>
          </cell>
          <cell r="EB699" t="str">
            <v>No Error</v>
          </cell>
          <cell r="EC699" t="str">
            <v>No Error</v>
          </cell>
          <cell r="ED699" t="str">
            <v>No Error</v>
          </cell>
          <cell r="EE699" t="str">
            <v>No Error</v>
          </cell>
          <cell r="EF699" t="str">
            <v>No Error</v>
          </cell>
          <cell r="EG699" t="str">
            <v>No Error</v>
          </cell>
          <cell r="EH699" t="str">
            <v>No Error</v>
          </cell>
          <cell r="EI699" t="str">
            <v>No Error</v>
          </cell>
          <cell r="EJ699" t="str">
            <v>No Error</v>
          </cell>
          <cell r="EK699" t="str">
            <v>No Error</v>
          </cell>
          <cell r="EL699" t="str">
            <v>No Error</v>
          </cell>
          <cell r="EM699" t="str">
            <v>No Error</v>
          </cell>
          <cell r="EN699" t="str">
            <v>No Error</v>
          </cell>
          <cell r="EO699" t="str">
            <v>No Error</v>
          </cell>
          <cell r="EP699" t="str">
            <v>No Error</v>
          </cell>
          <cell r="EQ699" t="str">
            <v>No Error</v>
          </cell>
          <cell r="ER699" t="str">
            <v>No Error</v>
          </cell>
          <cell r="ES699" t="str">
            <v>No Error</v>
          </cell>
          <cell r="ET699" t="str">
            <v>No Error</v>
          </cell>
          <cell r="EU699" t="str">
            <v>No Error</v>
          </cell>
          <cell r="EV699" t="str">
            <v>No Error</v>
          </cell>
          <cell r="EW699" t="str">
            <v>No Error</v>
          </cell>
          <cell r="EX699" t="str">
            <v>No Error</v>
          </cell>
          <cell r="EY699" t="str">
            <v>No Error</v>
          </cell>
          <cell r="EZ699" t="str">
            <v>No Error</v>
          </cell>
          <cell r="FA699" t="str">
            <v>No Error</v>
          </cell>
          <cell r="FB699" t="str">
            <v>No Error</v>
          </cell>
          <cell r="FC699" t="str">
            <v>No Error</v>
          </cell>
          <cell r="FD699" t="str">
            <v>No Error</v>
          </cell>
          <cell r="FE699" t="str">
            <v>No Error</v>
          </cell>
          <cell r="FF699" t="str">
            <v>No Error</v>
          </cell>
          <cell r="FG699" t="str">
            <v>No Error</v>
          </cell>
          <cell r="FH699" t="str">
            <v>No Error</v>
          </cell>
          <cell r="FI699" t="str">
            <v>No Error</v>
          </cell>
          <cell r="FJ699" t="str">
            <v>No Error</v>
          </cell>
          <cell r="FK699" t="str">
            <v>No Error</v>
          </cell>
          <cell r="FL699" t="str">
            <v>No Error</v>
          </cell>
        </row>
        <row r="700">
          <cell r="D700"/>
          <cell r="E700"/>
          <cell r="F700"/>
          <cell r="G700"/>
          <cell r="H700">
            <v>0</v>
          </cell>
          <cell r="I700"/>
          <cell r="J700"/>
          <cell r="K700">
            <v>0</v>
          </cell>
          <cell r="L700">
            <v>0</v>
          </cell>
          <cell r="M700">
            <v>0</v>
          </cell>
          <cell r="N700"/>
          <cell r="O700"/>
          <cell r="P700"/>
          <cell r="Q700">
            <v>0</v>
          </cell>
          <cell r="R700"/>
          <cell r="S700"/>
          <cell r="T700"/>
          <cell r="U700"/>
          <cell r="V700"/>
          <cell r="W700"/>
          <cell r="X700">
            <v>0</v>
          </cell>
          <cell r="Y700"/>
          <cell r="Z700"/>
          <cell r="AA700">
            <v>0</v>
          </cell>
          <cell r="AB700"/>
          <cell r="AC700"/>
          <cell r="AD700" t="str">
            <v>.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DC700" t="str">
            <v>000000000000000000000000000000000</v>
          </cell>
          <cell r="DD700" t="str">
            <v>No Error</v>
          </cell>
          <cell r="DE700" t="str">
            <v>No Error</v>
          </cell>
          <cell r="DF700" t="str">
            <v>No Error</v>
          </cell>
          <cell r="DG700" t="str">
            <v>No Error</v>
          </cell>
          <cell r="DH700" t="str">
            <v>No Error</v>
          </cell>
          <cell r="DI700" t="str">
            <v>No Error</v>
          </cell>
          <cell r="DJ700" t="str">
            <v>No Error</v>
          </cell>
          <cell r="DK700" t="str">
            <v>No Error</v>
          </cell>
          <cell r="DL700" t="str">
            <v>No Error</v>
          </cell>
          <cell r="DM700" t="str">
            <v>No Error</v>
          </cell>
          <cell r="DN700" t="str">
            <v>No Error</v>
          </cell>
          <cell r="DO700" t="str">
            <v>No Error</v>
          </cell>
          <cell r="DP700" t="str">
            <v>No Error</v>
          </cell>
          <cell r="DQ700" t="str">
            <v>No Error</v>
          </cell>
          <cell r="DR700" t="str">
            <v>No Error</v>
          </cell>
          <cell r="DS700" t="str">
            <v>No Error</v>
          </cell>
          <cell r="DT700" t="str">
            <v>No Error</v>
          </cell>
          <cell r="DU700" t="str">
            <v>No Error</v>
          </cell>
          <cell r="DV700" t="str">
            <v>No Error</v>
          </cell>
          <cell r="DW700" t="str">
            <v>No Error</v>
          </cell>
          <cell r="DX700" t="str">
            <v>No Error</v>
          </cell>
          <cell r="DY700" t="str">
            <v>No Error</v>
          </cell>
          <cell r="DZ700" t="str">
            <v>No Error</v>
          </cell>
          <cell r="EA700" t="str">
            <v>No Error</v>
          </cell>
          <cell r="EB700" t="str">
            <v>No Error</v>
          </cell>
          <cell r="EC700" t="str">
            <v>No Error</v>
          </cell>
          <cell r="ED700" t="str">
            <v>No Error</v>
          </cell>
          <cell r="EE700" t="str">
            <v>No Error</v>
          </cell>
          <cell r="EF700" t="str">
            <v>No Error</v>
          </cell>
          <cell r="EG700" t="str">
            <v>No Error</v>
          </cell>
          <cell r="EH700" t="str">
            <v>No Error</v>
          </cell>
          <cell r="EI700" t="str">
            <v>No Error</v>
          </cell>
          <cell r="EJ700" t="str">
            <v>No Error</v>
          </cell>
          <cell r="EK700" t="str">
            <v>No Error</v>
          </cell>
          <cell r="EL700" t="str">
            <v>No Error</v>
          </cell>
          <cell r="EM700" t="str">
            <v>No Error</v>
          </cell>
          <cell r="EN700" t="str">
            <v>No Error</v>
          </cell>
          <cell r="EO700" t="str">
            <v>No Error</v>
          </cell>
          <cell r="EP700" t="str">
            <v>No Error</v>
          </cell>
          <cell r="EQ700" t="str">
            <v>No Error</v>
          </cell>
          <cell r="ER700" t="str">
            <v>No Error</v>
          </cell>
          <cell r="ES700" t="str">
            <v>No Error</v>
          </cell>
          <cell r="ET700" t="str">
            <v>No Error</v>
          </cell>
          <cell r="EU700" t="str">
            <v>No Error</v>
          </cell>
          <cell r="EV700" t="str">
            <v>No Error</v>
          </cell>
          <cell r="EW700" t="str">
            <v>No Error</v>
          </cell>
          <cell r="EX700" t="str">
            <v>No Error</v>
          </cell>
          <cell r="EY700" t="str">
            <v>No Error</v>
          </cell>
          <cell r="EZ700" t="str">
            <v>No Error</v>
          </cell>
          <cell r="FA700" t="str">
            <v>No Error</v>
          </cell>
          <cell r="FB700" t="str">
            <v>No Error</v>
          </cell>
          <cell r="FC700" t="str">
            <v>No Error</v>
          </cell>
          <cell r="FD700" t="str">
            <v>No Error</v>
          </cell>
          <cell r="FE700" t="str">
            <v>No Error</v>
          </cell>
          <cell r="FF700" t="str">
            <v>No Error</v>
          </cell>
          <cell r="FG700" t="str">
            <v>No Error</v>
          </cell>
          <cell r="FH700" t="str">
            <v>No Error</v>
          </cell>
          <cell r="FI700" t="str">
            <v>No Error</v>
          </cell>
          <cell r="FJ700" t="str">
            <v>No Error</v>
          </cell>
          <cell r="FK700" t="str">
            <v>No Error</v>
          </cell>
          <cell r="FL700" t="str">
            <v>No Error</v>
          </cell>
        </row>
        <row r="701">
          <cell r="D701"/>
          <cell r="E701"/>
          <cell r="F701"/>
          <cell r="G701"/>
          <cell r="H701">
            <v>0</v>
          </cell>
          <cell r="I701"/>
          <cell r="J701"/>
          <cell r="K701">
            <v>0</v>
          </cell>
          <cell r="L701">
            <v>0</v>
          </cell>
          <cell r="M701">
            <v>0</v>
          </cell>
          <cell r="N701"/>
          <cell r="O701"/>
          <cell r="P701"/>
          <cell r="Q701">
            <v>0</v>
          </cell>
          <cell r="R701"/>
          <cell r="S701"/>
          <cell r="T701"/>
          <cell r="U701"/>
          <cell r="V701"/>
          <cell r="W701"/>
          <cell r="X701">
            <v>0</v>
          </cell>
          <cell r="Y701"/>
          <cell r="Z701"/>
          <cell r="AA701">
            <v>0</v>
          </cell>
          <cell r="AB701"/>
          <cell r="AC701"/>
          <cell r="AD701" t="str">
            <v>.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DC701" t="str">
            <v>000000000000000000000000000000000</v>
          </cell>
          <cell r="DD701" t="str">
            <v>No Error</v>
          </cell>
          <cell r="DE701" t="str">
            <v>No Error</v>
          </cell>
          <cell r="DF701" t="str">
            <v>No Error</v>
          </cell>
          <cell r="DG701" t="str">
            <v>No Error</v>
          </cell>
          <cell r="DH701" t="str">
            <v>No Error</v>
          </cell>
          <cell r="DI701" t="str">
            <v>No Error</v>
          </cell>
          <cell r="DJ701" t="str">
            <v>No Error</v>
          </cell>
          <cell r="DK701" t="str">
            <v>No Error</v>
          </cell>
          <cell r="DL701" t="str">
            <v>No Error</v>
          </cell>
          <cell r="DM701" t="str">
            <v>No Error</v>
          </cell>
          <cell r="DN701" t="str">
            <v>No Error</v>
          </cell>
          <cell r="DO701" t="str">
            <v>No Error</v>
          </cell>
          <cell r="DP701" t="str">
            <v>No Error</v>
          </cell>
          <cell r="DQ701" t="str">
            <v>No Error</v>
          </cell>
          <cell r="DR701" t="str">
            <v>No Error</v>
          </cell>
          <cell r="DS701" t="str">
            <v>No Error</v>
          </cell>
          <cell r="DT701" t="str">
            <v>No Error</v>
          </cell>
          <cell r="DU701" t="str">
            <v>No Error</v>
          </cell>
          <cell r="DV701" t="str">
            <v>No Error</v>
          </cell>
          <cell r="DW701" t="str">
            <v>No Error</v>
          </cell>
          <cell r="DX701" t="str">
            <v>No Error</v>
          </cell>
          <cell r="DY701" t="str">
            <v>No Error</v>
          </cell>
          <cell r="DZ701" t="str">
            <v>No Error</v>
          </cell>
          <cell r="EA701" t="str">
            <v>No Error</v>
          </cell>
          <cell r="EB701" t="str">
            <v>No Error</v>
          </cell>
          <cell r="EC701" t="str">
            <v>No Error</v>
          </cell>
          <cell r="ED701" t="str">
            <v>No Error</v>
          </cell>
          <cell r="EE701" t="str">
            <v>No Error</v>
          </cell>
          <cell r="EF701" t="str">
            <v>No Error</v>
          </cell>
          <cell r="EG701" t="str">
            <v>No Error</v>
          </cell>
          <cell r="EH701" t="str">
            <v>No Error</v>
          </cell>
          <cell r="EI701" t="str">
            <v>No Error</v>
          </cell>
          <cell r="EJ701" t="str">
            <v>No Error</v>
          </cell>
          <cell r="EK701" t="str">
            <v>No Error</v>
          </cell>
          <cell r="EL701" t="str">
            <v>No Error</v>
          </cell>
          <cell r="EM701" t="str">
            <v>No Error</v>
          </cell>
          <cell r="EN701" t="str">
            <v>No Error</v>
          </cell>
          <cell r="EO701" t="str">
            <v>No Error</v>
          </cell>
          <cell r="EP701" t="str">
            <v>No Error</v>
          </cell>
          <cell r="EQ701" t="str">
            <v>No Error</v>
          </cell>
          <cell r="ER701" t="str">
            <v>No Error</v>
          </cell>
          <cell r="ES701" t="str">
            <v>No Error</v>
          </cell>
          <cell r="ET701" t="str">
            <v>No Error</v>
          </cell>
          <cell r="EU701" t="str">
            <v>No Error</v>
          </cell>
          <cell r="EV701" t="str">
            <v>No Error</v>
          </cell>
          <cell r="EW701" t="str">
            <v>No Error</v>
          </cell>
          <cell r="EX701" t="str">
            <v>No Error</v>
          </cell>
          <cell r="EY701" t="str">
            <v>No Error</v>
          </cell>
          <cell r="EZ701" t="str">
            <v>No Error</v>
          </cell>
          <cell r="FA701" t="str">
            <v>No Error</v>
          </cell>
          <cell r="FB701" t="str">
            <v>No Error</v>
          </cell>
          <cell r="FC701" t="str">
            <v>No Error</v>
          </cell>
          <cell r="FD701" t="str">
            <v>No Error</v>
          </cell>
          <cell r="FE701" t="str">
            <v>No Error</v>
          </cell>
          <cell r="FF701" t="str">
            <v>No Error</v>
          </cell>
          <cell r="FG701" t="str">
            <v>No Error</v>
          </cell>
          <cell r="FH701" t="str">
            <v>No Error</v>
          </cell>
          <cell r="FI701" t="str">
            <v>No Error</v>
          </cell>
          <cell r="FJ701" t="str">
            <v>No Error</v>
          </cell>
          <cell r="FK701" t="str">
            <v>No Error</v>
          </cell>
          <cell r="FL701" t="str">
            <v>No Error</v>
          </cell>
        </row>
        <row r="702">
          <cell r="D702"/>
          <cell r="E702"/>
          <cell r="F702"/>
          <cell r="G702"/>
          <cell r="H702">
            <v>0</v>
          </cell>
          <cell r="I702"/>
          <cell r="J702"/>
          <cell r="K702">
            <v>0</v>
          </cell>
          <cell r="L702">
            <v>0</v>
          </cell>
          <cell r="M702">
            <v>0</v>
          </cell>
          <cell r="N702"/>
          <cell r="O702"/>
          <cell r="P702"/>
          <cell r="Q702">
            <v>0</v>
          </cell>
          <cell r="R702"/>
          <cell r="S702"/>
          <cell r="T702"/>
          <cell r="U702"/>
          <cell r="V702"/>
          <cell r="W702"/>
          <cell r="X702">
            <v>0</v>
          </cell>
          <cell r="Y702"/>
          <cell r="Z702"/>
          <cell r="AA702">
            <v>0</v>
          </cell>
          <cell r="AB702"/>
          <cell r="AC702"/>
          <cell r="AD702" t="str">
            <v>.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DC702" t="str">
            <v>000000000000000000000000000000000</v>
          </cell>
          <cell r="DD702" t="str">
            <v>No Error</v>
          </cell>
          <cell r="DE702" t="str">
            <v>No Error</v>
          </cell>
          <cell r="DF702" t="str">
            <v>No Error</v>
          </cell>
          <cell r="DG702" t="str">
            <v>No Error</v>
          </cell>
          <cell r="DH702" t="str">
            <v>No Error</v>
          </cell>
          <cell r="DI702" t="str">
            <v>No Error</v>
          </cell>
          <cell r="DJ702" t="str">
            <v>No Error</v>
          </cell>
          <cell r="DK702" t="str">
            <v>No Error</v>
          </cell>
          <cell r="DL702" t="str">
            <v>No Error</v>
          </cell>
          <cell r="DM702" t="str">
            <v>No Error</v>
          </cell>
          <cell r="DN702" t="str">
            <v>No Error</v>
          </cell>
          <cell r="DO702" t="str">
            <v>No Error</v>
          </cell>
          <cell r="DP702" t="str">
            <v>No Error</v>
          </cell>
          <cell r="DQ702" t="str">
            <v>No Error</v>
          </cell>
          <cell r="DR702" t="str">
            <v>No Error</v>
          </cell>
          <cell r="DS702" t="str">
            <v>No Error</v>
          </cell>
          <cell r="DT702" t="str">
            <v>No Error</v>
          </cell>
          <cell r="DU702" t="str">
            <v>No Error</v>
          </cell>
          <cell r="DV702" t="str">
            <v>No Error</v>
          </cell>
          <cell r="DW702" t="str">
            <v>No Error</v>
          </cell>
          <cell r="DX702" t="str">
            <v>No Error</v>
          </cell>
          <cell r="DY702" t="str">
            <v>No Error</v>
          </cell>
          <cell r="DZ702" t="str">
            <v>No Error</v>
          </cell>
          <cell r="EA702" t="str">
            <v>No Error</v>
          </cell>
          <cell r="EB702" t="str">
            <v>No Error</v>
          </cell>
          <cell r="EC702" t="str">
            <v>No Error</v>
          </cell>
          <cell r="ED702" t="str">
            <v>No Error</v>
          </cell>
          <cell r="EE702" t="str">
            <v>No Error</v>
          </cell>
          <cell r="EF702" t="str">
            <v>No Error</v>
          </cell>
          <cell r="EG702" t="str">
            <v>No Error</v>
          </cell>
          <cell r="EH702" t="str">
            <v>No Error</v>
          </cell>
          <cell r="EI702" t="str">
            <v>No Error</v>
          </cell>
          <cell r="EJ702" t="str">
            <v>No Error</v>
          </cell>
          <cell r="EK702" t="str">
            <v>No Error</v>
          </cell>
          <cell r="EL702" t="str">
            <v>No Error</v>
          </cell>
          <cell r="EM702" t="str">
            <v>No Error</v>
          </cell>
          <cell r="EN702" t="str">
            <v>No Error</v>
          </cell>
          <cell r="EO702" t="str">
            <v>No Error</v>
          </cell>
          <cell r="EP702" t="str">
            <v>No Error</v>
          </cell>
          <cell r="EQ702" t="str">
            <v>No Error</v>
          </cell>
          <cell r="ER702" t="str">
            <v>No Error</v>
          </cell>
          <cell r="ES702" t="str">
            <v>No Error</v>
          </cell>
          <cell r="ET702" t="str">
            <v>No Error</v>
          </cell>
          <cell r="EU702" t="str">
            <v>No Error</v>
          </cell>
          <cell r="EV702" t="str">
            <v>No Error</v>
          </cell>
          <cell r="EW702" t="str">
            <v>No Error</v>
          </cell>
          <cell r="EX702" t="str">
            <v>No Error</v>
          </cell>
          <cell r="EY702" t="str">
            <v>No Error</v>
          </cell>
          <cell r="EZ702" t="str">
            <v>No Error</v>
          </cell>
          <cell r="FA702" t="str">
            <v>No Error</v>
          </cell>
          <cell r="FB702" t="str">
            <v>No Error</v>
          </cell>
          <cell r="FC702" t="str">
            <v>No Error</v>
          </cell>
          <cell r="FD702" t="str">
            <v>No Error</v>
          </cell>
          <cell r="FE702" t="str">
            <v>No Error</v>
          </cell>
          <cell r="FF702" t="str">
            <v>No Error</v>
          </cell>
          <cell r="FG702" t="str">
            <v>No Error</v>
          </cell>
          <cell r="FH702" t="str">
            <v>No Error</v>
          </cell>
          <cell r="FI702" t="str">
            <v>No Error</v>
          </cell>
          <cell r="FJ702" t="str">
            <v>No Error</v>
          </cell>
          <cell r="FK702" t="str">
            <v>No Error</v>
          </cell>
          <cell r="FL702" t="str">
            <v>No Error</v>
          </cell>
        </row>
        <row r="703">
          <cell r="D703"/>
          <cell r="E703"/>
          <cell r="F703"/>
          <cell r="G703"/>
          <cell r="H703">
            <v>0</v>
          </cell>
          <cell r="I703"/>
          <cell r="J703"/>
          <cell r="K703">
            <v>0</v>
          </cell>
          <cell r="L703">
            <v>0</v>
          </cell>
          <cell r="M703">
            <v>0</v>
          </cell>
          <cell r="N703"/>
          <cell r="O703"/>
          <cell r="P703"/>
          <cell r="Q703">
            <v>0</v>
          </cell>
          <cell r="R703"/>
          <cell r="S703"/>
          <cell r="T703"/>
          <cell r="U703"/>
          <cell r="V703"/>
          <cell r="W703"/>
          <cell r="X703">
            <v>0</v>
          </cell>
          <cell r="Y703"/>
          <cell r="Z703"/>
          <cell r="AA703">
            <v>0</v>
          </cell>
          <cell r="AB703"/>
          <cell r="AC703"/>
          <cell r="AD703" t="str">
            <v>.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DC703" t="str">
            <v>000000000000000000000000000000000</v>
          </cell>
          <cell r="DD703" t="str">
            <v>No Error</v>
          </cell>
          <cell r="DE703" t="str">
            <v>No Error</v>
          </cell>
          <cell r="DF703" t="str">
            <v>No Error</v>
          </cell>
          <cell r="DG703" t="str">
            <v>No Error</v>
          </cell>
          <cell r="DH703" t="str">
            <v>No Error</v>
          </cell>
          <cell r="DI703" t="str">
            <v>No Error</v>
          </cell>
          <cell r="DJ703" t="str">
            <v>No Error</v>
          </cell>
          <cell r="DK703" t="str">
            <v>No Error</v>
          </cell>
          <cell r="DL703" t="str">
            <v>No Error</v>
          </cell>
          <cell r="DM703" t="str">
            <v>No Error</v>
          </cell>
          <cell r="DN703" t="str">
            <v>No Error</v>
          </cell>
          <cell r="DO703" t="str">
            <v>No Error</v>
          </cell>
          <cell r="DP703" t="str">
            <v>No Error</v>
          </cell>
          <cell r="DQ703" t="str">
            <v>No Error</v>
          </cell>
          <cell r="DR703" t="str">
            <v>No Error</v>
          </cell>
          <cell r="DS703" t="str">
            <v>No Error</v>
          </cell>
          <cell r="DT703" t="str">
            <v>No Error</v>
          </cell>
          <cell r="DU703" t="str">
            <v>No Error</v>
          </cell>
          <cell r="DV703" t="str">
            <v>No Error</v>
          </cell>
          <cell r="DW703" t="str">
            <v>No Error</v>
          </cell>
          <cell r="DX703" t="str">
            <v>No Error</v>
          </cell>
          <cell r="DY703" t="str">
            <v>No Error</v>
          </cell>
          <cell r="DZ703" t="str">
            <v>No Error</v>
          </cell>
          <cell r="EA703" t="str">
            <v>No Error</v>
          </cell>
          <cell r="EB703" t="str">
            <v>No Error</v>
          </cell>
          <cell r="EC703" t="str">
            <v>No Error</v>
          </cell>
          <cell r="ED703" t="str">
            <v>No Error</v>
          </cell>
          <cell r="EE703" t="str">
            <v>No Error</v>
          </cell>
          <cell r="EF703" t="str">
            <v>No Error</v>
          </cell>
          <cell r="EG703" t="str">
            <v>No Error</v>
          </cell>
          <cell r="EH703" t="str">
            <v>No Error</v>
          </cell>
          <cell r="EI703" t="str">
            <v>No Error</v>
          </cell>
          <cell r="EJ703" t="str">
            <v>No Error</v>
          </cell>
          <cell r="EK703" t="str">
            <v>No Error</v>
          </cell>
          <cell r="EL703" t="str">
            <v>No Error</v>
          </cell>
          <cell r="EM703" t="str">
            <v>No Error</v>
          </cell>
          <cell r="EN703" t="str">
            <v>No Error</v>
          </cell>
          <cell r="EO703" t="str">
            <v>No Error</v>
          </cell>
          <cell r="EP703" t="str">
            <v>No Error</v>
          </cell>
          <cell r="EQ703" t="str">
            <v>No Error</v>
          </cell>
          <cell r="ER703" t="str">
            <v>No Error</v>
          </cell>
          <cell r="ES703" t="str">
            <v>No Error</v>
          </cell>
          <cell r="ET703" t="str">
            <v>No Error</v>
          </cell>
          <cell r="EU703" t="str">
            <v>No Error</v>
          </cell>
          <cell r="EV703" t="str">
            <v>No Error</v>
          </cell>
          <cell r="EW703" t="str">
            <v>No Error</v>
          </cell>
          <cell r="EX703" t="str">
            <v>No Error</v>
          </cell>
          <cell r="EY703" t="str">
            <v>No Error</v>
          </cell>
          <cell r="EZ703" t="str">
            <v>No Error</v>
          </cell>
          <cell r="FA703" t="str">
            <v>No Error</v>
          </cell>
          <cell r="FB703" t="str">
            <v>No Error</v>
          </cell>
          <cell r="FC703" t="str">
            <v>No Error</v>
          </cell>
          <cell r="FD703" t="str">
            <v>No Error</v>
          </cell>
          <cell r="FE703" t="str">
            <v>No Error</v>
          </cell>
          <cell r="FF703" t="str">
            <v>No Error</v>
          </cell>
          <cell r="FG703" t="str">
            <v>No Error</v>
          </cell>
          <cell r="FH703" t="str">
            <v>No Error</v>
          </cell>
          <cell r="FI703" t="str">
            <v>No Error</v>
          </cell>
          <cell r="FJ703" t="str">
            <v>No Error</v>
          </cell>
          <cell r="FK703" t="str">
            <v>No Error</v>
          </cell>
          <cell r="FL703" t="str">
            <v>No Error</v>
          </cell>
        </row>
        <row r="704">
          <cell r="D704"/>
          <cell r="E704"/>
          <cell r="F704"/>
          <cell r="G704"/>
          <cell r="H704">
            <v>0</v>
          </cell>
          <cell r="I704"/>
          <cell r="J704"/>
          <cell r="K704">
            <v>0</v>
          </cell>
          <cell r="L704">
            <v>0</v>
          </cell>
          <cell r="M704">
            <v>0</v>
          </cell>
          <cell r="N704"/>
          <cell r="O704"/>
          <cell r="P704"/>
          <cell r="Q704">
            <v>0</v>
          </cell>
          <cell r="R704"/>
          <cell r="S704"/>
          <cell r="T704"/>
          <cell r="U704"/>
          <cell r="V704"/>
          <cell r="W704"/>
          <cell r="X704">
            <v>0</v>
          </cell>
          <cell r="Y704"/>
          <cell r="Z704"/>
          <cell r="AA704">
            <v>0</v>
          </cell>
          <cell r="AB704"/>
          <cell r="AC704"/>
          <cell r="AD704" t="str">
            <v>.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DC704" t="str">
            <v>000000000000000000000000000000000</v>
          </cell>
          <cell r="DD704" t="str">
            <v>No Error</v>
          </cell>
          <cell r="DE704" t="str">
            <v>No Error</v>
          </cell>
          <cell r="DF704" t="str">
            <v>No Error</v>
          </cell>
          <cell r="DG704" t="str">
            <v>No Error</v>
          </cell>
          <cell r="DH704" t="str">
            <v>No Error</v>
          </cell>
          <cell r="DI704" t="str">
            <v>No Error</v>
          </cell>
          <cell r="DJ704" t="str">
            <v>No Error</v>
          </cell>
          <cell r="DK704" t="str">
            <v>No Error</v>
          </cell>
          <cell r="DL704" t="str">
            <v>No Error</v>
          </cell>
          <cell r="DM704" t="str">
            <v>No Error</v>
          </cell>
          <cell r="DN704" t="str">
            <v>No Error</v>
          </cell>
          <cell r="DO704" t="str">
            <v>No Error</v>
          </cell>
          <cell r="DP704" t="str">
            <v>No Error</v>
          </cell>
          <cell r="DQ704" t="str">
            <v>No Error</v>
          </cell>
          <cell r="DR704" t="str">
            <v>No Error</v>
          </cell>
          <cell r="DS704" t="str">
            <v>No Error</v>
          </cell>
          <cell r="DT704" t="str">
            <v>No Error</v>
          </cell>
          <cell r="DU704" t="str">
            <v>No Error</v>
          </cell>
          <cell r="DV704" t="str">
            <v>No Error</v>
          </cell>
          <cell r="DW704" t="str">
            <v>No Error</v>
          </cell>
          <cell r="DX704" t="str">
            <v>No Error</v>
          </cell>
          <cell r="DY704" t="str">
            <v>No Error</v>
          </cell>
          <cell r="DZ704" t="str">
            <v>No Error</v>
          </cell>
          <cell r="EA704" t="str">
            <v>No Error</v>
          </cell>
          <cell r="EB704" t="str">
            <v>No Error</v>
          </cell>
          <cell r="EC704" t="str">
            <v>No Error</v>
          </cell>
          <cell r="ED704" t="str">
            <v>No Error</v>
          </cell>
          <cell r="EE704" t="str">
            <v>No Error</v>
          </cell>
          <cell r="EF704" t="str">
            <v>No Error</v>
          </cell>
          <cell r="EG704" t="str">
            <v>No Error</v>
          </cell>
          <cell r="EH704" t="str">
            <v>No Error</v>
          </cell>
          <cell r="EI704" t="str">
            <v>No Error</v>
          </cell>
          <cell r="EJ704" t="str">
            <v>No Error</v>
          </cell>
          <cell r="EK704" t="str">
            <v>No Error</v>
          </cell>
          <cell r="EL704" t="str">
            <v>No Error</v>
          </cell>
          <cell r="EM704" t="str">
            <v>No Error</v>
          </cell>
          <cell r="EN704" t="str">
            <v>No Error</v>
          </cell>
          <cell r="EO704" t="str">
            <v>No Error</v>
          </cell>
          <cell r="EP704" t="str">
            <v>No Error</v>
          </cell>
          <cell r="EQ704" t="str">
            <v>No Error</v>
          </cell>
          <cell r="ER704" t="str">
            <v>No Error</v>
          </cell>
          <cell r="ES704" t="str">
            <v>No Error</v>
          </cell>
          <cell r="ET704" t="str">
            <v>No Error</v>
          </cell>
          <cell r="EU704" t="str">
            <v>No Error</v>
          </cell>
          <cell r="EV704" t="str">
            <v>No Error</v>
          </cell>
          <cell r="EW704" t="str">
            <v>No Error</v>
          </cell>
          <cell r="EX704" t="str">
            <v>No Error</v>
          </cell>
          <cell r="EY704" t="str">
            <v>No Error</v>
          </cell>
          <cell r="EZ704" t="str">
            <v>No Error</v>
          </cell>
          <cell r="FA704" t="str">
            <v>No Error</v>
          </cell>
          <cell r="FB704" t="str">
            <v>No Error</v>
          </cell>
          <cell r="FC704" t="str">
            <v>No Error</v>
          </cell>
          <cell r="FD704" t="str">
            <v>No Error</v>
          </cell>
          <cell r="FE704" t="str">
            <v>No Error</v>
          </cell>
          <cell r="FF704" t="str">
            <v>No Error</v>
          </cell>
          <cell r="FG704" t="str">
            <v>No Error</v>
          </cell>
          <cell r="FH704" t="str">
            <v>No Error</v>
          </cell>
          <cell r="FI704" t="str">
            <v>No Error</v>
          </cell>
          <cell r="FJ704" t="str">
            <v>No Error</v>
          </cell>
          <cell r="FK704" t="str">
            <v>No Error</v>
          </cell>
          <cell r="FL704" t="str">
            <v>No Error</v>
          </cell>
        </row>
        <row r="705">
          <cell r="D705"/>
          <cell r="E705"/>
          <cell r="F705"/>
          <cell r="G705"/>
          <cell r="H705">
            <v>0</v>
          </cell>
          <cell r="I705"/>
          <cell r="J705"/>
          <cell r="K705">
            <v>0</v>
          </cell>
          <cell r="L705">
            <v>0</v>
          </cell>
          <cell r="M705">
            <v>0</v>
          </cell>
          <cell r="N705"/>
          <cell r="O705"/>
          <cell r="P705"/>
          <cell r="Q705">
            <v>0</v>
          </cell>
          <cell r="R705"/>
          <cell r="S705"/>
          <cell r="T705"/>
          <cell r="U705"/>
          <cell r="V705"/>
          <cell r="W705"/>
          <cell r="X705">
            <v>0</v>
          </cell>
          <cell r="Y705"/>
          <cell r="Z705"/>
          <cell r="AA705">
            <v>0</v>
          </cell>
          <cell r="AB705"/>
          <cell r="AC705"/>
          <cell r="AD705" t="str">
            <v>.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DC705" t="str">
            <v>000000000000000000000000000000000</v>
          </cell>
          <cell r="DD705" t="str">
            <v>No Error</v>
          </cell>
          <cell r="DE705" t="str">
            <v>No Error</v>
          </cell>
          <cell r="DF705" t="str">
            <v>No Error</v>
          </cell>
          <cell r="DG705" t="str">
            <v>No Error</v>
          </cell>
          <cell r="DH705" t="str">
            <v>No Error</v>
          </cell>
          <cell r="DI705" t="str">
            <v>No Error</v>
          </cell>
          <cell r="DJ705" t="str">
            <v>No Error</v>
          </cell>
          <cell r="DK705" t="str">
            <v>No Error</v>
          </cell>
          <cell r="DL705" t="str">
            <v>No Error</v>
          </cell>
          <cell r="DM705" t="str">
            <v>No Error</v>
          </cell>
          <cell r="DN705" t="str">
            <v>No Error</v>
          </cell>
          <cell r="DO705" t="str">
            <v>No Error</v>
          </cell>
          <cell r="DP705" t="str">
            <v>No Error</v>
          </cell>
          <cell r="DQ705" t="str">
            <v>No Error</v>
          </cell>
          <cell r="DR705" t="str">
            <v>No Error</v>
          </cell>
          <cell r="DS705" t="str">
            <v>No Error</v>
          </cell>
          <cell r="DT705" t="str">
            <v>No Error</v>
          </cell>
          <cell r="DU705" t="str">
            <v>No Error</v>
          </cell>
          <cell r="DV705" t="str">
            <v>No Error</v>
          </cell>
          <cell r="DW705" t="str">
            <v>No Error</v>
          </cell>
          <cell r="DX705" t="str">
            <v>No Error</v>
          </cell>
          <cell r="DY705" t="str">
            <v>No Error</v>
          </cell>
          <cell r="DZ705" t="str">
            <v>No Error</v>
          </cell>
          <cell r="EA705" t="str">
            <v>No Error</v>
          </cell>
          <cell r="EB705" t="str">
            <v>No Error</v>
          </cell>
          <cell r="EC705" t="str">
            <v>No Error</v>
          </cell>
          <cell r="ED705" t="str">
            <v>No Error</v>
          </cell>
          <cell r="EE705" t="str">
            <v>No Error</v>
          </cell>
          <cell r="EF705" t="str">
            <v>No Error</v>
          </cell>
          <cell r="EG705" t="str">
            <v>No Error</v>
          </cell>
          <cell r="EH705" t="str">
            <v>No Error</v>
          </cell>
          <cell r="EI705" t="str">
            <v>No Error</v>
          </cell>
          <cell r="EJ705" t="str">
            <v>No Error</v>
          </cell>
          <cell r="EK705" t="str">
            <v>No Error</v>
          </cell>
          <cell r="EL705" t="str">
            <v>No Error</v>
          </cell>
          <cell r="EM705" t="str">
            <v>No Error</v>
          </cell>
          <cell r="EN705" t="str">
            <v>No Error</v>
          </cell>
          <cell r="EO705" t="str">
            <v>No Error</v>
          </cell>
          <cell r="EP705" t="str">
            <v>No Error</v>
          </cell>
          <cell r="EQ705" t="str">
            <v>No Error</v>
          </cell>
          <cell r="ER705" t="str">
            <v>No Error</v>
          </cell>
          <cell r="ES705" t="str">
            <v>No Error</v>
          </cell>
          <cell r="ET705" t="str">
            <v>No Error</v>
          </cell>
          <cell r="EU705" t="str">
            <v>No Error</v>
          </cell>
          <cell r="EV705" t="str">
            <v>No Error</v>
          </cell>
          <cell r="EW705" t="str">
            <v>No Error</v>
          </cell>
          <cell r="EX705" t="str">
            <v>No Error</v>
          </cell>
          <cell r="EY705" t="str">
            <v>No Error</v>
          </cell>
          <cell r="EZ705" t="str">
            <v>No Error</v>
          </cell>
          <cell r="FA705" t="str">
            <v>No Error</v>
          </cell>
          <cell r="FB705" t="str">
            <v>No Error</v>
          </cell>
          <cell r="FC705" t="str">
            <v>No Error</v>
          </cell>
          <cell r="FD705" t="str">
            <v>No Error</v>
          </cell>
          <cell r="FE705" t="str">
            <v>No Error</v>
          </cell>
          <cell r="FF705" t="str">
            <v>No Error</v>
          </cell>
          <cell r="FG705" t="str">
            <v>No Error</v>
          </cell>
          <cell r="FH705" t="str">
            <v>No Error</v>
          </cell>
          <cell r="FI705" t="str">
            <v>No Error</v>
          </cell>
          <cell r="FJ705" t="str">
            <v>No Error</v>
          </cell>
          <cell r="FK705" t="str">
            <v>No Error</v>
          </cell>
          <cell r="FL705" t="str">
            <v>No Error</v>
          </cell>
        </row>
        <row r="706">
          <cell r="D706"/>
          <cell r="E706"/>
          <cell r="F706"/>
          <cell r="G706"/>
          <cell r="H706">
            <v>0</v>
          </cell>
          <cell r="I706"/>
          <cell r="J706"/>
          <cell r="K706">
            <v>0</v>
          </cell>
          <cell r="L706">
            <v>0</v>
          </cell>
          <cell r="M706">
            <v>0</v>
          </cell>
          <cell r="N706"/>
          <cell r="O706"/>
          <cell r="P706"/>
          <cell r="Q706">
            <v>0</v>
          </cell>
          <cell r="R706"/>
          <cell r="S706"/>
          <cell r="T706"/>
          <cell r="U706"/>
          <cell r="V706"/>
          <cell r="W706"/>
          <cell r="X706">
            <v>0</v>
          </cell>
          <cell r="Y706"/>
          <cell r="Z706"/>
          <cell r="AA706">
            <v>0</v>
          </cell>
          <cell r="AB706"/>
          <cell r="AC706"/>
          <cell r="AD706" t="str">
            <v>.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DC706" t="str">
            <v>000000000000000000000000000000000</v>
          </cell>
          <cell r="DD706" t="str">
            <v>No Error</v>
          </cell>
          <cell r="DE706" t="str">
            <v>No Error</v>
          </cell>
          <cell r="DF706" t="str">
            <v>No Error</v>
          </cell>
          <cell r="DG706" t="str">
            <v>No Error</v>
          </cell>
          <cell r="DH706" t="str">
            <v>No Error</v>
          </cell>
          <cell r="DI706" t="str">
            <v>No Error</v>
          </cell>
          <cell r="DJ706" t="str">
            <v>No Error</v>
          </cell>
          <cell r="DK706" t="str">
            <v>No Error</v>
          </cell>
          <cell r="DL706" t="str">
            <v>No Error</v>
          </cell>
          <cell r="DM706" t="str">
            <v>No Error</v>
          </cell>
          <cell r="DN706" t="str">
            <v>No Error</v>
          </cell>
          <cell r="DO706" t="str">
            <v>No Error</v>
          </cell>
          <cell r="DP706" t="str">
            <v>No Error</v>
          </cell>
          <cell r="DQ706" t="str">
            <v>No Error</v>
          </cell>
          <cell r="DR706" t="str">
            <v>No Error</v>
          </cell>
          <cell r="DS706" t="str">
            <v>No Error</v>
          </cell>
          <cell r="DT706" t="str">
            <v>No Error</v>
          </cell>
          <cell r="DU706" t="str">
            <v>No Error</v>
          </cell>
          <cell r="DV706" t="str">
            <v>No Error</v>
          </cell>
          <cell r="DW706" t="str">
            <v>No Error</v>
          </cell>
          <cell r="DX706" t="str">
            <v>No Error</v>
          </cell>
          <cell r="DY706" t="str">
            <v>No Error</v>
          </cell>
          <cell r="DZ706" t="str">
            <v>No Error</v>
          </cell>
          <cell r="EA706" t="str">
            <v>No Error</v>
          </cell>
          <cell r="EB706" t="str">
            <v>No Error</v>
          </cell>
          <cell r="EC706" t="str">
            <v>No Error</v>
          </cell>
          <cell r="ED706" t="str">
            <v>No Error</v>
          </cell>
          <cell r="EE706" t="str">
            <v>No Error</v>
          </cell>
          <cell r="EF706" t="str">
            <v>No Error</v>
          </cell>
          <cell r="EG706" t="str">
            <v>No Error</v>
          </cell>
          <cell r="EH706" t="str">
            <v>No Error</v>
          </cell>
          <cell r="EI706" t="str">
            <v>No Error</v>
          </cell>
          <cell r="EJ706" t="str">
            <v>No Error</v>
          </cell>
          <cell r="EK706" t="str">
            <v>No Error</v>
          </cell>
          <cell r="EL706" t="str">
            <v>No Error</v>
          </cell>
          <cell r="EM706" t="str">
            <v>No Error</v>
          </cell>
          <cell r="EN706" t="str">
            <v>No Error</v>
          </cell>
          <cell r="EO706" t="str">
            <v>No Error</v>
          </cell>
          <cell r="EP706" t="str">
            <v>No Error</v>
          </cell>
          <cell r="EQ706" t="str">
            <v>No Error</v>
          </cell>
          <cell r="ER706" t="str">
            <v>No Error</v>
          </cell>
          <cell r="ES706" t="str">
            <v>No Error</v>
          </cell>
          <cell r="ET706" t="str">
            <v>No Error</v>
          </cell>
          <cell r="EU706" t="str">
            <v>No Error</v>
          </cell>
          <cell r="EV706" t="str">
            <v>No Error</v>
          </cell>
          <cell r="EW706" t="str">
            <v>No Error</v>
          </cell>
          <cell r="EX706" t="str">
            <v>No Error</v>
          </cell>
          <cell r="EY706" t="str">
            <v>No Error</v>
          </cell>
          <cell r="EZ706" t="str">
            <v>No Error</v>
          </cell>
          <cell r="FA706" t="str">
            <v>No Error</v>
          </cell>
          <cell r="FB706" t="str">
            <v>No Error</v>
          </cell>
          <cell r="FC706" t="str">
            <v>No Error</v>
          </cell>
          <cell r="FD706" t="str">
            <v>No Error</v>
          </cell>
          <cell r="FE706" t="str">
            <v>No Error</v>
          </cell>
          <cell r="FF706" t="str">
            <v>No Error</v>
          </cell>
          <cell r="FG706" t="str">
            <v>No Error</v>
          </cell>
          <cell r="FH706" t="str">
            <v>No Error</v>
          </cell>
          <cell r="FI706" t="str">
            <v>No Error</v>
          </cell>
          <cell r="FJ706" t="str">
            <v>No Error</v>
          </cell>
          <cell r="FK706" t="str">
            <v>No Error</v>
          </cell>
          <cell r="FL706" t="str">
            <v>No Error</v>
          </cell>
        </row>
        <row r="707">
          <cell r="D707"/>
          <cell r="E707"/>
          <cell r="F707"/>
          <cell r="G707"/>
          <cell r="H707">
            <v>0</v>
          </cell>
          <cell r="I707"/>
          <cell r="J707"/>
          <cell r="K707">
            <v>0</v>
          </cell>
          <cell r="L707">
            <v>0</v>
          </cell>
          <cell r="M707">
            <v>0</v>
          </cell>
          <cell r="N707"/>
          <cell r="O707"/>
          <cell r="P707"/>
          <cell r="Q707">
            <v>0</v>
          </cell>
          <cell r="R707"/>
          <cell r="S707"/>
          <cell r="T707"/>
          <cell r="U707"/>
          <cell r="V707"/>
          <cell r="W707"/>
          <cell r="X707">
            <v>0</v>
          </cell>
          <cell r="Y707"/>
          <cell r="Z707"/>
          <cell r="AA707">
            <v>0</v>
          </cell>
          <cell r="AB707"/>
          <cell r="AC707"/>
          <cell r="AD707" t="str">
            <v>.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DC707" t="str">
            <v>000000000000000000000000000000000</v>
          </cell>
          <cell r="DD707" t="str">
            <v>No Error</v>
          </cell>
          <cell r="DE707" t="str">
            <v>No Error</v>
          </cell>
          <cell r="DF707" t="str">
            <v>No Error</v>
          </cell>
          <cell r="DG707" t="str">
            <v>No Error</v>
          </cell>
          <cell r="DH707" t="str">
            <v>No Error</v>
          </cell>
          <cell r="DI707" t="str">
            <v>No Error</v>
          </cell>
          <cell r="DJ707" t="str">
            <v>No Error</v>
          </cell>
          <cell r="DK707" t="str">
            <v>No Error</v>
          </cell>
          <cell r="DL707" t="str">
            <v>No Error</v>
          </cell>
          <cell r="DM707" t="str">
            <v>No Error</v>
          </cell>
          <cell r="DN707" t="str">
            <v>No Error</v>
          </cell>
          <cell r="DO707" t="str">
            <v>No Error</v>
          </cell>
          <cell r="DP707" t="str">
            <v>No Error</v>
          </cell>
          <cell r="DQ707" t="str">
            <v>No Error</v>
          </cell>
          <cell r="DR707" t="str">
            <v>No Error</v>
          </cell>
          <cell r="DS707" t="str">
            <v>No Error</v>
          </cell>
          <cell r="DT707" t="str">
            <v>No Error</v>
          </cell>
          <cell r="DU707" t="str">
            <v>No Error</v>
          </cell>
          <cell r="DV707" t="str">
            <v>No Error</v>
          </cell>
          <cell r="DW707" t="str">
            <v>No Error</v>
          </cell>
          <cell r="DX707" t="str">
            <v>No Error</v>
          </cell>
          <cell r="DY707" t="str">
            <v>No Error</v>
          </cell>
          <cell r="DZ707" t="str">
            <v>No Error</v>
          </cell>
          <cell r="EA707" t="str">
            <v>No Error</v>
          </cell>
          <cell r="EB707" t="str">
            <v>No Error</v>
          </cell>
          <cell r="EC707" t="str">
            <v>No Error</v>
          </cell>
          <cell r="ED707" t="str">
            <v>No Error</v>
          </cell>
          <cell r="EE707" t="str">
            <v>No Error</v>
          </cell>
          <cell r="EF707" t="str">
            <v>No Error</v>
          </cell>
          <cell r="EG707" t="str">
            <v>No Error</v>
          </cell>
          <cell r="EH707" t="str">
            <v>No Error</v>
          </cell>
          <cell r="EI707" t="str">
            <v>No Error</v>
          </cell>
          <cell r="EJ707" t="str">
            <v>No Error</v>
          </cell>
          <cell r="EK707" t="str">
            <v>No Error</v>
          </cell>
          <cell r="EL707" t="str">
            <v>No Error</v>
          </cell>
          <cell r="EM707" t="str">
            <v>No Error</v>
          </cell>
          <cell r="EN707" t="str">
            <v>No Error</v>
          </cell>
          <cell r="EO707" t="str">
            <v>No Error</v>
          </cell>
          <cell r="EP707" t="str">
            <v>No Error</v>
          </cell>
          <cell r="EQ707" t="str">
            <v>No Error</v>
          </cell>
          <cell r="ER707" t="str">
            <v>No Error</v>
          </cell>
          <cell r="ES707" t="str">
            <v>No Error</v>
          </cell>
          <cell r="ET707" t="str">
            <v>No Error</v>
          </cell>
          <cell r="EU707" t="str">
            <v>No Error</v>
          </cell>
          <cell r="EV707" t="str">
            <v>No Error</v>
          </cell>
          <cell r="EW707" t="str">
            <v>No Error</v>
          </cell>
          <cell r="EX707" t="str">
            <v>No Error</v>
          </cell>
          <cell r="EY707" t="str">
            <v>No Error</v>
          </cell>
          <cell r="EZ707" t="str">
            <v>No Error</v>
          </cell>
          <cell r="FA707" t="str">
            <v>No Error</v>
          </cell>
          <cell r="FB707" t="str">
            <v>No Error</v>
          </cell>
          <cell r="FC707" t="str">
            <v>No Error</v>
          </cell>
          <cell r="FD707" t="str">
            <v>No Error</v>
          </cell>
          <cell r="FE707" t="str">
            <v>No Error</v>
          </cell>
          <cell r="FF707" t="str">
            <v>No Error</v>
          </cell>
          <cell r="FG707" t="str">
            <v>No Error</v>
          </cell>
          <cell r="FH707" t="str">
            <v>No Error</v>
          </cell>
          <cell r="FI707" t="str">
            <v>No Error</v>
          </cell>
          <cell r="FJ707" t="str">
            <v>No Error</v>
          </cell>
          <cell r="FK707" t="str">
            <v>No Error</v>
          </cell>
          <cell r="FL707" t="str">
            <v>No Error</v>
          </cell>
        </row>
        <row r="708">
          <cell r="D708"/>
          <cell r="E708"/>
          <cell r="F708"/>
          <cell r="G708"/>
          <cell r="H708">
            <v>0</v>
          </cell>
          <cell r="I708"/>
          <cell r="J708"/>
          <cell r="K708">
            <v>0</v>
          </cell>
          <cell r="L708">
            <v>0</v>
          </cell>
          <cell r="M708">
            <v>0</v>
          </cell>
          <cell r="N708"/>
          <cell r="O708"/>
          <cell r="P708"/>
          <cell r="Q708">
            <v>0</v>
          </cell>
          <cell r="R708"/>
          <cell r="S708"/>
          <cell r="T708"/>
          <cell r="U708"/>
          <cell r="V708"/>
          <cell r="W708"/>
          <cell r="X708">
            <v>0</v>
          </cell>
          <cell r="Y708"/>
          <cell r="Z708"/>
          <cell r="AA708">
            <v>0</v>
          </cell>
          <cell r="AB708"/>
          <cell r="AC708"/>
          <cell r="AD708" t="str">
            <v>.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DC708" t="str">
            <v>000000000000000000000000000000000</v>
          </cell>
          <cell r="DD708" t="str">
            <v>No Error</v>
          </cell>
          <cell r="DE708" t="str">
            <v>No Error</v>
          </cell>
          <cell r="DF708" t="str">
            <v>No Error</v>
          </cell>
          <cell r="DG708" t="str">
            <v>No Error</v>
          </cell>
          <cell r="DH708" t="str">
            <v>No Error</v>
          </cell>
          <cell r="DI708" t="str">
            <v>No Error</v>
          </cell>
          <cell r="DJ708" t="str">
            <v>No Error</v>
          </cell>
          <cell r="DK708" t="str">
            <v>No Error</v>
          </cell>
          <cell r="DL708" t="str">
            <v>No Error</v>
          </cell>
          <cell r="DM708" t="str">
            <v>No Error</v>
          </cell>
          <cell r="DN708" t="str">
            <v>No Error</v>
          </cell>
          <cell r="DO708" t="str">
            <v>No Error</v>
          </cell>
          <cell r="DP708" t="str">
            <v>No Error</v>
          </cell>
          <cell r="DQ708" t="str">
            <v>No Error</v>
          </cell>
          <cell r="DR708" t="str">
            <v>No Error</v>
          </cell>
          <cell r="DS708" t="str">
            <v>No Error</v>
          </cell>
          <cell r="DT708" t="str">
            <v>No Error</v>
          </cell>
          <cell r="DU708" t="str">
            <v>No Error</v>
          </cell>
          <cell r="DV708" t="str">
            <v>No Error</v>
          </cell>
          <cell r="DW708" t="str">
            <v>No Error</v>
          </cell>
          <cell r="DX708" t="str">
            <v>No Error</v>
          </cell>
          <cell r="DY708" t="str">
            <v>No Error</v>
          </cell>
          <cell r="DZ708" t="str">
            <v>No Error</v>
          </cell>
          <cell r="EA708" t="str">
            <v>No Error</v>
          </cell>
          <cell r="EB708" t="str">
            <v>No Error</v>
          </cell>
          <cell r="EC708" t="str">
            <v>No Error</v>
          </cell>
          <cell r="ED708" t="str">
            <v>No Error</v>
          </cell>
          <cell r="EE708" t="str">
            <v>No Error</v>
          </cell>
          <cell r="EF708" t="str">
            <v>No Error</v>
          </cell>
          <cell r="EG708" t="str">
            <v>No Error</v>
          </cell>
          <cell r="EH708" t="str">
            <v>No Error</v>
          </cell>
          <cell r="EI708" t="str">
            <v>No Error</v>
          </cell>
          <cell r="EJ708" t="str">
            <v>No Error</v>
          </cell>
          <cell r="EK708" t="str">
            <v>No Error</v>
          </cell>
          <cell r="EL708" t="str">
            <v>No Error</v>
          </cell>
          <cell r="EM708" t="str">
            <v>No Error</v>
          </cell>
          <cell r="EN708" t="str">
            <v>No Error</v>
          </cell>
          <cell r="EO708" t="str">
            <v>No Error</v>
          </cell>
          <cell r="EP708" t="str">
            <v>No Error</v>
          </cell>
          <cell r="EQ708" t="str">
            <v>No Error</v>
          </cell>
          <cell r="ER708" t="str">
            <v>No Error</v>
          </cell>
          <cell r="ES708" t="str">
            <v>No Error</v>
          </cell>
          <cell r="ET708" t="str">
            <v>No Error</v>
          </cell>
          <cell r="EU708" t="str">
            <v>No Error</v>
          </cell>
          <cell r="EV708" t="str">
            <v>No Error</v>
          </cell>
          <cell r="EW708" t="str">
            <v>No Error</v>
          </cell>
          <cell r="EX708" t="str">
            <v>No Error</v>
          </cell>
          <cell r="EY708" t="str">
            <v>No Error</v>
          </cell>
          <cell r="EZ708" t="str">
            <v>No Error</v>
          </cell>
          <cell r="FA708" t="str">
            <v>No Error</v>
          </cell>
          <cell r="FB708" t="str">
            <v>No Error</v>
          </cell>
          <cell r="FC708" t="str">
            <v>No Error</v>
          </cell>
          <cell r="FD708" t="str">
            <v>No Error</v>
          </cell>
          <cell r="FE708" t="str">
            <v>No Error</v>
          </cell>
          <cell r="FF708" t="str">
            <v>No Error</v>
          </cell>
          <cell r="FG708" t="str">
            <v>No Error</v>
          </cell>
          <cell r="FH708" t="str">
            <v>No Error</v>
          </cell>
          <cell r="FI708" t="str">
            <v>No Error</v>
          </cell>
          <cell r="FJ708" t="str">
            <v>No Error</v>
          </cell>
          <cell r="FK708" t="str">
            <v>No Error</v>
          </cell>
          <cell r="FL708" t="str">
            <v>No Error</v>
          </cell>
        </row>
        <row r="709">
          <cell r="D709"/>
          <cell r="E709"/>
          <cell r="F709"/>
          <cell r="G709"/>
          <cell r="H709">
            <v>0</v>
          </cell>
          <cell r="I709"/>
          <cell r="J709"/>
          <cell r="K709">
            <v>0</v>
          </cell>
          <cell r="L709">
            <v>0</v>
          </cell>
          <cell r="M709">
            <v>0</v>
          </cell>
          <cell r="N709"/>
          <cell r="O709"/>
          <cell r="P709"/>
          <cell r="Q709">
            <v>0</v>
          </cell>
          <cell r="R709"/>
          <cell r="S709"/>
          <cell r="T709"/>
          <cell r="U709"/>
          <cell r="V709"/>
          <cell r="W709"/>
          <cell r="X709">
            <v>0</v>
          </cell>
          <cell r="Y709"/>
          <cell r="Z709"/>
          <cell r="AA709">
            <v>0</v>
          </cell>
          <cell r="AB709"/>
          <cell r="AC709"/>
          <cell r="AD709" t="str">
            <v>.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DC709" t="str">
            <v>000000000000000000000000000000000</v>
          </cell>
          <cell r="DD709" t="str">
            <v>No Error</v>
          </cell>
          <cell r="DE709" t="str">
            <v>No Error</v>
          </cell>
          <cell r="DF709" t="str">
            <v>No Error</v>
          </cell>
          <cell r="DG709" t="str">
            <v>No Error</v>
          </cell>
          <cell r="DH709" t="str">
            <v>No Error</v>
          </cell>
          <cell r="DI709" t="str">
            <v>No Error</v>
          </cell>
          <cell r="DJ709" t="str">
            <v>No Error</v>
          </cell>
          <cell r="DK709" t="str">
            <v>No Error</v>
          </cell>
          <cell r="DL709" t="str">
            <v>No Error</v>
          </cell>
          <cell r="DM709" t="str">
            <v>No Error</v>
          </cell>
          <cell r="DN709" t="str">
            <v>No Error</v>
          </cell>
          <cell r="DO709" t="str">
            <v>No Error</v>
          </cell>
          <cell r="DP709" t="str">
            <v>No Error</v>
          </cell>
          <cell r="DQ709" t="str">
            <v>No Error</v>
          </cell>
          <cell r="DR709" t="str">
            <v>No Error</v>
          </cell>
          <cell r="DS709" t="str">
            <v>No Error</v>
          </cell>
          <cell r="DT709" t="str">
            <v>No Error</v>
          </cell>
          <cell r="DU709" t="str">
            <v>No Error</v>
          </cell>
          <cell r="DV709" t="str">
            <v>No Error</v>
          </cell>
          <cell r="DW709" t="str">
            <v>No Error</v>
          </cell>
          <cell r="DX709" t="str">
            <v>No Error</v>
          </cell>
          <cell r="DY709" t="str">
            <v>No Error</v>
          </cell>
          <cell r="DZ709" t="str">
            <v>No Error</v>
          </cell>
          <cell r="EA709" t="str">
            <v>No Error</v>
          </cell>
          <cell r="EB709" t="str">
            <v>No Error</v>
          </cell>
          <cell r="EC709" t="str">
            <v>No Error</v>
          </cell>
          <cell r="ED709" t="str">
            <v>No Error</v>
          </cell>
          <cell r="EE709" t="str">
            <v>No Error</v>
          </cell>
          <cell r="EF709" t="str">
            <v>No Error</v>
          </cell>
          <cell r="EG709" t="str">
            <v>No Error</v>
          </cell>
          <cell r="EH709" t="str">
            <v>No Error</v>
          </cell>
          <cell r="EI709" t="str">
            <v>No Error</v>
          </cell>
          <cell r="EJ709" t="str">
            <v>No Error</v>
          </cell>
          <cell r="EK709" t="str">
            <v>No Error</v>
          </cell>
          <cell r="EL709" t="str">
            <v>No Error</v>
          </cell>
          <cell r="EM709" t="str">
            <v>No Error</v>
          </cell>
          <cell r="EN709" t="str">
            <v>No Error</v>
          </cell>
          <cell r="EO709" t="str">
            <v>No Error</v>
          </cell>
          <cell r="EP709" t="str">
            <v>No Error</v>
          </cell>
          <cell r="EQ709" t="str">
            <v>No Error</v>
          </cell>
          <cell r="ER709" t="str">
            <v>No Error</v>
          </cell>
          <cell r="ES709" t="str">
            <v>No Error</v>
          </cell>
          <cell r="ET709" t="str">
            <v>No Error</v>
          </cell>
          <cell r="EU709" t="str">
            <v>No Error</v>
          </cell>
          <cell r="EV709" t="str">
            <v>No Error</v>
          </cell>
          <cell r="EW709" t="str">
            <v>No Error</v>
          </cell>
          <cell r="EX709" t="str">
            <v>No Error</v>
          </cell>
          <cell r="EY709" t="str">
            <v>No Error</v>
          </cell>
          <cell r="EZ709" t="str">
            <v>No Error</v>
          </cell>
          <cell r="FA709" t="str">
            <v>No Error</v>
          </cell>
          <cell r="FB709" t="str">
            <v>No Error</v>
          </cell>
          <cell r="FC709" t="str">
            <v>No Error</v>
          </cell>
          <cell r="FD709" t="str">
            <v>No Error</v>
          </cell>
          <cell r="FE709" t="str">
            <v>No Error</v>
          </cell>
          <cell r="FF709" t="str">
            <v>No Error</v>
          </cell>
          <cell r="FG709" t="str">
            <v>No Error</v>
          </cell>
          <cell r="FH709" t="str">
            <v>No Error</v>
          </cell>
          <cell r="FI709" t="str">
            <v>No Error</v>
          </cell>
          <cell r="FJ709" t="str">
            <v>No Error</v>
          </cell>
          <cell r="FK709" t="str">
            <v>No Error</v>
          </cell>
          <cell r="FL709" t="str">
            <v>No Error</v>
          </cell>
        </row>
        <row r="710">
          <cell r="D710"/>
          <cell r="E710"/>
          <cell r="F710"/>
          <cell r="G710"/>
          <cell r="H710">
            <v>0</v>
          </cell>
          <cell r="I710"/>
          <cell r="J710"/>
          <cell r="K710">
            <v>0</v>
          </cell>
          <cell r="L710">
            <v>0</v>
          </cell>
          <cell r="M710">
            <v>0</v>
          </cell>
          <cell r="N710"/>
          <cell r="O710"/>
          <cell r="P710"/>
          <cell r="Q710">
            <v>0</v>
          </cell>
          <cell r="R710"/>
          <cell r="S710"/>
          <cell r="T710"/>
          <cell r="U710"/>
          <cell r="V710"/>
          <cell r="W710"/>
          <cell r="X710">
            <v>0</v>
          </cell>
          <cell r="Y710"/>
          <cell r="Z710"/>
          <cell r="AA710">
            <v>0</v>
          </cell>
          <cell r="AB710"/>
          <cell r="AC710"/>
          <cell r="AD710" t="str">
            <v>.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DC710" t="str">
            <v>000000000000000000000000000000000</v>
          </cell>
          <cell r="DD710" t="str">
            <v>No Error</v>
          </cell>
          <cell r="DE710" t="str">
            <v>No Error</v>
          </cell>
          <cell r="DF710" t="str">
            <v>No Error</v>
          </cell>
          <cell r="DG710" t="str">
            <v>No Error</v>
          </cell>
          <cell r="DH710" t="str">
            <v>No Error</v>
          </cell>
          <cell r="DI710" t="str">
            <v>No Error</v>
          </cell>
          <cell r="DJ710" t="str">
            <v>No Error</v>
          </cell>
          <cell r="DK710" t="str">
            <v>No Error</v>
          </cell>
          <cell r="DL710" t="str">
            <v>No Error</v>
          </cell>
          <cell r="DM710" t="str">
            <v>No Error</v>
          </cell>
          <cell r="DN710" t="str">
            <v>No Error</v>
          </cell>
          <cell r="DO710" t="str">
            <v>No Error</v>
          </cell>
          <cell r="DP710" t="str">
            <v>No Error</v>
          </cell>
          <cell r="DQ710" t="str">
            <v>No Error</v>
          </cell>
          <cell r="DR710" t="str">
            <v>No Error</v>
          </cell>
          <cell r="DS710" t="str">
            <v>No Error</v>
          </cell>
          <cell r="DT710" t="str">
            <v>No Error</v>
          </cell>
          <cell r="DU710" t="str">
            <v>No Error</v>
          </cell>
          <cell r="DV710" t="str">
            <v>No Error</v>
          </cell>
          <cell r="DW710" t="str">
            <v>No Error</v>
          </cell>
          <cell r="DX710" t="str">
            <v>No Error</v>
          </cell>
          <cell r="DY710" t="str">
            <v>No Error</v>
          </cell>
          <cell r="DZ710" t="str">
            <v>No Error</v>
          </cell>
          <cell r="EA710" t="str">
            <v>No Error</v>
          </cell>
          <cell r="EB710" t="str">
            <v>No Error</v>
          </cell>
          <cell r="EC710" t="str">
            <v>No Error</v>
          </cell>
          <cell r="ED710" t="str">
            <v>No Error</v>
          </cell>
          <cell r="EE710" t="str">
            <v>No Error</v>
          </cell>
          <cell r="EF710" t="str">
            <v>No Error</v>
          </cell>
          <cell r="EG710" t="str">
            <v>No Error</v>
          </cell>
          <cell r="EH710" t="str">
            <v>No Error</v>
          </cell>
          <cell r="EI710" t="str">
            <v>No Error</v>
          </cell>
          <cell r="EJ710" t="str">
            <v>No Error</v>
          </cell>
          <cell r="EK710" t="str">
            <v>No Error</v>
          </cell>
          <cell r="EL710" t="str">
            <v>No Error</v>
          </cell>
          <cell r="EM710" t="str">
            <v>No Error</v>
          </cell>
          <cell r="EN710" t="str">
            <v>No Error</v>
          </cell>
          <cell r="EO710" t="str">
            <v>No Error</v>
          </cell>
          <cell r="EP710" t="str">
            <v>No Error</v>
          </cell>
          <cell r="EQ710" t="str">
            <v>No Error</v>
          </cell>
          <cell r="ER710" t="str">
            <v>No Error</v>
          </cell>
          <cell r="ES710" t="str">
            <v>No Error</v>
          </cell>
          <cell r="ET710" t="str">
            <v>No Error</v>
          </cell>
          <cell r="EU710" t="str">
            <v>No Error</v>
          </cell>
          <cell r="EV710" t="str">
            <v>No Error</v>
          </cell>
          <cell r="EW710" t="str">
            <v>No Error</v>
          </cell>
          <cell r="EX710" t="str">
            <v>No Error</v>
          </cell>
          <cell r="EY710" t="str">
            <v>No Error</v>
          </cell>
          <cell r="EZ710" t="str">
            <v>No Error</v>
          </cell>
          <cell r="FA710" t="str">
            <v>No Error</v>
          </cell>
          <cell r="FB710" t="str">
            <v>No Error</v>
          </cell>
          <cell r="FC710" t="str">
            <v>No Error</v>
          </cell>
          <cell r="FD710" t="str">
            <v>No Error</v>
          </cell>
          <cell r="FE710" t="str">
            <v>No Error</v>
          </cell>
          <cell r="FF710" t="str">
            <v>No Error</v>
          </cell>
          <cell r="FG710" t="str">
            <v>No Error</v>
          </cell>
          <cell r="FH710" t="str">
            <v>No Error</v>
          </cell>
          <cell r="FI710" t="str">
            <v>No Error</v>
          </cell>
          <cell r="FJ710" t="str">
            <v>No Error</v>
          </cell>
          <cell r="FK710" t="str">
            <v>No Error</v>
          </cell>
          <cell r="FL710" t="str">
            <v>No Error</v>
          </cell>
        </row>
        <row r="711">
          <cell r="D711"/>
          <cell r="E711"/>
          <cell r="F711"/>
          <cell r="G711"/>
          <cell r="H711">
            <v>0</v>
          </cell>
          <cell r="I711"/>
          <cell r="J711"/>
          <cell r="K711">
            <v>0</v>
          </cell>
          <cell r="L711">
            <v>0</v>
          </cell>
          <cell r="M711">
            <v>0</v>
          </cell>
          <cell r="N711"/>
          <cell r="O711"/>
          <cell r="P711"/>
          <cell r="Q711">
            <v>0</v>
          </cell>
          <cell r="R711"/>
          <cell r="S711"/>
          <cell r="T711"/>
          <cell r="U711"/>
          <cell r="V711"/>
          <cell r="W711"/>
          <cell r="X711">
            <v>0</v>
          </cell>
          <cell r="Y711"/>
          <cell r="Z711"/>
          <cell r="AA711">
            <v>0</v>
          </cell>
          <cell r="AB711"/>
          <cell r="AC711"/>
          <cell r="AD711" t="str">
            <v>.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DC711" t="str">
            <v>000000000000000000000000000000000</v>
          </cell>
          <cell r="DD711" t="str">
            <v>No Error</v>
          </cell>
          <cell r="DE711" t="str">
            <v>No Error</v>
          </cell>
          <cell r="DF711" t="str">
            <v>No Error</v>
          </cell>
          <cell r="DG711" t="str">
            <v>No Error</v>
          </cell>
          <cell r="DH711" t="str">
            <v>No Error</v>
          </cell>
          <cell r="DI711" t="str">
            <v>No Error</v>
          </cell>
          <cell r="DJ711" t="str">
            <v>No Error</v>
          </cell>
          <cell r="DK711" t="str">
            <v>No Error</v>
          </cell>
          <cell r="DL711" t="str">
            <v>No Error</v>
          </cell>
          <cell r="DM711" t="str">
            <v>No Error</v>
          </cell>
          <cell r="DN711" t="str">
            <v>No Error</v>
          </cell>
          <cell r="DO711" t="str">
            <v>No Error</v>
          </cell>
          <cell r="DP711" t="str">
            <v>No Error</v>
          </cell>
          <cell r="DQ711" t="str">
            <v>No Error</v>
          </cell>
          <cell r="DR711" t="str">
            <v>No Error</v>
          </cell>
          <cell r="DS711" t="str">
            <v>No Error</v>
          </cell>
          <cell r="DT711" t="str">
            <v>No Error</v>
          </cell>
          <cell r="DU711" t="str">
            <v>No Error</v>
          </cell>
          <cell r="DV711" t="str">
            <v>No Error</v>
          </cell>
          <cell r="DW711" t="str">
            <v>No Error</v>
          </cell>
          <cell r="DX711" t="str">
            <v>No Error</v>
          </cell>
          <cell r="DY711" t="str">
            <v>No Error</v>
          </cell>
          <cell r="DZ711" t="str">
            <v>No Error</v>
          </cell>
          <cell r="EA711" t="str">
            <v>No Error</v>
          </cell>
          <cell r="EB711" t="str">
            <v>No Error</v>
          </cell>
          <cell r="EC711" t="str">
            <v>No Error</v>
          </cell>
          <cell r="ED711" t="str">
            <v>No Error</v>
          </cell>
          <cell r="EE711" t="str">
            <v>No Error</v>
          </cell>
          <cell r="EF711" t="str">
            <v>No Error</v>
          </cell>
          <cell r="EG711" t="str">
            <v>No Error</v>
          </cell>
          <cell r="EH711" t="str">
            <v>No Error</v>
          </cell>
          <cell r="EI711" t="str">
            <v>No Error</v>
          </cell>
          <cell r="EJ711" t="str">
            <v>No Error</v>
          </cell>
          <cell r="EK711" t="str">
            <v>No Error</v>
          </cell>
          <cell r="EL711" t="str">
            <v>No Error</v>
          </cell>
          <cell r="EM711" t="str">
            <v>No Error</v>
          </cell>
          <cell r="EN711" t="str">
            <v>No Error</v>
          </cell>
          <cell r="EO711" t="str">
            <v>No Error</v>
          </cell>
          <cell r="EP711" t="str">
            <v>No Error</v>
          </cell>
          <cell r="EQ711" t="str">
            <v>No Error</v>
          </cell>
          <cell r="ER711" t="str">
            <v>No Error</v>
          </cell>
          <cell r="ES711" t="str">
            <v>No Error</v>
          </cell>
          <cell r="ET711" t="str">
            <v>No Error</v>
          </cell>
          <cell r="EU711" t="str">
            <v>No Error</v>
          </cell>
          <cell r="EV711" t="str">
            <v>No Error</v>
          </cell>
          <cell r="EW711" t="str">
            <v>No Error</v>
          </cell>
          <cell r="EX711" t="str">
            <v>No Error</v>
          </cell>
          <cell r="EY711" t="str">
            <v>No Error</v>
          </cell>
          <cell r="EZ711" t="str">
            <v>No Error</v>
          </cell>
          <cell r="FA711" t="str">
            <v>No Error</v>
          </cell>
          <cell r="FB711" t="str">
            <v>No Error</v>
          </cell>
          <cell r="FC711" t="str">
            <v>No Error</v>
          </cell>
          <cell r="FD711" t="str">
            <v>No Error</v>
          </cell>
          <cell r="FE711" t="str">
            <v>No Error</v>
          </cell>
          <cell r="FF711" t="str">
            <v>No Error</v>
          </cell>
          <cell r="FG711" t="str">
            <v>No Error</v>
          </cell>
          <cell r="FH711" t="str">
            <v>No Error</v>
          </cell>
          <cell r="FI711" t="str">
            <v>No Error</v>
          </cell>
          <cell r="FJ711" t="str">
            <v>No Error</v>
          </cell>
          <cell r="FK711" t="str">
            <v>No Error</v>
          </cell>
          <cell r="FL711" t="str">
            <v>No Error</v>
          </cell>
        </row>
        <row r="712">
          <cell r="D712"/>
          <cell r="E712"/>
          <cell r="F712"/>
          <cell r="G712"/>
          <cell r="H712">
            <v>0</v>
          </cell>
          <cell r="I712"/>
          <cell r="J712"/>
          <cell r="K712">
            <v>0</v>
          </cell>
          <cell r="L712">
            <v>0</v>
          </cell>
          <cell r="M712">
            <v>0</v>
          </cell>
          <cell r="N712"/>
          <cell r="O712"/>
          <cell r="P712"/>
          <cell r="Q712">
            <v>0</v>
          </cell>
          <cell r="R712"/>
          <cell r="S712"/>
          <cell r="T712"/>
          <cell r="U712"/>
          <cell r="V712"/>
          <cell r="W712"/>
          <cell r="X712">
            <v>0</v>
          </cell>
          <cell r="Y712"/>
          <cell r="Z712"/>
          <cell r="AA712">
            <v>0</v>
          </cell>
          <cell r="AB712"/>
          <cell r="AC712"/>
          <cell r="AD712" t="str">
            <v>.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DC712" t="str">
            <v>000000000000000000000000000000000</v>
          </cell>
          <cell r="DD712" t="str">
            <v>No Error</v>
          </cell>
          <cell r="DE712" t="str">
            <v>No Error</v>
          </cell>
          <cell r="DF712" t="str">
            <v>No Error</v>
          </cell>
          <cell r="DG712" t="str">
            <v>No Error</v>
          </cell>
          <cell r="DH712" t="str">
            <v>No Error</v>
          </cell>
          <cell r="DI712" t="str">
            <v>No Error</v>
          </cell>
          <cell r="DJ712" t="str">
            <v>No Error</v>
          </cell>
          <cell r="DK712" t="str">
            <v>No Error</v>
          </cell>
          <cell r="DL712" t="str">
            <v>No Error</v>
          </cell>
          <cell r="DM712" t="str">
            <v>No Error</v>
          </cell>
          <cell r="DN712" t="str">
            <v>No Error</v>
          </cell>
          <cell r="DO712" t="str">
            <v>No Error</v>
          </cell>
          <cell r="DP712" t="str">
            <v>No Error</v>
          </cell>
          <cell r="DQ712" t="str">
            <v>No Error</v>
          </cell>
          <cell r="DR712" t="str">
            <v>No Error</v>
          </cell>
          <cell r="DS712" t="str">
            <v>No Error</v>
          </cell>
          <cell r="DT712" t="str">
            <v>No Error</v>
          </cell>
          <cell r="DU712" t="str">
            <v>No Error</v>
          </cell>
          <cell r="DV712" t="str">
            <v>No Error</v>
          </cell>
          <cell r="DW712" t="str">
            <v>No Error</v>
          </cell>
          <cell r="DX712" t="str">
            <v>No Error</v>
          </cell>
          <cell r="DY712" t="str">
            <v>No Error</v>
          </cell>
          <cell r="DZ712" t="str">
            <v>No Error</v>
          </cell>
          <cell r="EA712" t="str">
            <v>No Error</v>
          </cell>
          <cell r="EB712" t="str">
            <v>No Error</v>
          </cell>
          <cell r="EC712" t="str">
            <v>No Error</v>
          </cell>
          <cell r="ED712" t="str">
            <v>No Error</v>
          </cell>
          <cell r="EE712" t="str">
            <v>No Error</v>
          </cell>
          <cell r="EF712" t="str">
            <v>No Error</v>
          </cell>
          <cell r="EG712" t="str">
            <v>No Error</v>
          </cell>
          <cell r="EH712" t="str">
            <v>No Error</v>
          </cell>
          <cell r="EI712" t="str">
            <v>No Error</v>
          </cell>
          <cell r="EJ712" t="str">
            <v>No Error</v>
          </cell>
          <cell r="EK712" t="str">
            <v>No Error</v>
          </cell>
          <cell r="EL712" t="str">
            <v>No Error</v>
          </cell>
          <cell r="EM712" t="str">
            <v>No Error</v>
          </cell>
          <cell r="EN712" t="str">
            <v>No Error</v>
          </cell>
          <cell r="EO712" t="str">
            <v>No Error</v>
          </cell>
          <cell r="EP712" t="str">
            <v>No Error</v>
          </cell>
          <cell r="EQ712" t="str">
            <v>No Error</v>
          </cell>
          <cell r="ER712" t="str">
            <v>No Error</v>
          </cell>
          <cell r="ES712" t="str">
            <v>No Error</v>
          </cell>
          <cell r="ET712" t="str">
            <v>No Error</v>
          </cell>
          <cell r="EU712" t="str">
            <v>No Error</v>
          </cell>
          <cell r="EV712" t="str">
            <v>No Error</v>
          </cell>
          <cell r="EW712" t="str">
            <v>No Error</v>
          </cell>
          <cell r="EX712" t="str">
            <v>No Error</v>
          </cell>
          <cell r="EY712" t="str">
            <v>No Error</v>
          </cell>
          <cell r="EZ712" t="str">
            <v>No Error</v>
          </cell>
          <cell r="FA712" t="str">
            <v>No Error</v>
          </cell>
          <cell r="FB712" t="str">
            <v>No Error</v>
          </cell>
          <cell r="FC712" t="str">
            <v>No Error</v>
          </cell>
          <cell r="FD712" t="str">
            <v>No Error</v>
          </cell>
          <cell r="FE712" t="str">
            <v>No Error</v>
          </cell>
          <cell r="FF712" t="str">
            <v>No Error</v>
          </cell>
          <cell r="FG712" t="str">
            <v>No Error</v>
          </cell>
          <cell r="FH712" t="str">
            <v>No Error</v>
          </cell>
          <cell r="FI712" t="str">
            <v>No Error</v>
          </cell>
          <cell r="FJ712" t="str">
            <v>No Error</v>
          </cell>
          <cell r="FK712" t="str">
            <v>No Error</v>
          </cell>
          <cell r="FL712" t="str">
            <v>No Error</v>
          </cell>
        </row>
        <row r="713">
          <cell r="D713"/>
          <cell r="E713"/>
          <cell r="F713"/>
          <cell r="G713"/>
          <cell r="H713">
            <v>0</v>
          </cell>
          <cell r="I713"/>
          <cell r="J713"/>
          <cell r="K713">
            <v>0</v>
          </cell>
          <cell r="L713">
            <v>0</v>
          </cell>
          <cell r="M713">
            <v>0</v>
          </cell>
          <cell r="N713"/>
          <cell r="O713"/>
          <cell r="P713"/>
          <cell r="Q713">
            <v>0</v>
          </cell>
          <cell r="R713"/>
          <cell r="S713"/>
          <cell r="T713"/>
          <cell r="U713"/>
          <cell r="V713"/>
          <cell r="W713"/>
          <cell r="X713">
            <v>0</v>
          </cell>
          <cell r="Y713"/>
          <cell r="Z713"/>
          <cell r="AA713">
            <v>0</v>
          </cell>
          <cell r="AB713"/>
          <cell r="AC713"/>
          <cell r="AD713" t="str">
            <v>.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DC713" t="str">
            <v>000000000000000000000000000000000</v>
          </cell>
          <cell r="DD713" t="str">
            <v>No Error</v>
          </cell>
          <cell r="DE713" t="str">
            <v>No Error</v>
          </cell>
          <cell r="DF713" t="str">
            <v>No Error</v>
          </cell>
          <cell r="DG713" t="str">
            <v>No Error</v>
          </cell>
          <cell r="DH713" t="str">
            <v>No Error</v>
          </cell>
          <cell r="DI713" t="str">
            <v>No Error</v>
          </cell>
          <cell r="DJ713" t="str">
            <v>No Error</v>
          </cell>
          <cell r="DK713" t="str">
            <v>No Error</v>
          </cell>
          <cell r="DL713" t="str">
            <v>No Error</v>
          </cell>
          <cell r="DM713" t="str">
            <v>No Error</v>
          </cell>
          <cell r="DN713" t="str">
            <v>No Error</v>
          </cell>
          <cell r="DO713" t="str">
            <v>No Error</v>
          </cell>
          <cell r="DP713" t="str">
            <v>No Error</v>
          </cell>
          <cell r="DQ713" t="str">
            <v>No Error</v>
          </cell>
          <cell r="DR713" t="str">
            <v>No Error</v>
          </cell>
          <cell r="DS713" t="str">
            <v>No Error</v>
          </cell>
          <cell r="DT713" t="str">
            <v>No Error</v>
          </cell>
          <cell r="DU713" t="str">
            <v>No Error</v>
          </cell>
          <cell r="DV713" t="str">
            <v>No Error</v>
          </cell>
          <cell r="DW713" t="str">
            <v>No Error</v>
          </cell>
          <cell r="DX713" t="str">
            <v>No Error</v>
          </cell>
          <cell r="DY713" t="str">
            <v>No Error</v>
          </cell>
          <cell r="DZ713" t="str">
            <v>No Error</v>
          </cell>
          <cell r="EA713" t="str">
            <v>No Error</v>
          </cell>
          <cell r="EB713" t="str">
            <v>No Error</v>
          </cell>
          <cell r="EC713" t="str">
            <v>No Error</v>
          </cell>
          <cell r="ED713" t="str">
            <v>No Error</v>
          </cell>
          <cell r="EE713" t="str">
            <v>No Error</v>
          </cell>
          <cell r="EF713" t="str">
            <v>No Error</v>
          </cell>
          <cell r="EG713" t="str">
            <v>No Error</v>
          </cell>
          <cell r="EH713" t="str">
            <v>No Error</v>
          </cell>
          <cell r="EI713" t="str">
            <v>No Error</v>
          </cell>
          <cell r="EJ713" t="str">
            <v>No Error</v>
          </cell>
          <cell r="EK713" t="str">
            <v>No Error</v>
          </cell>
          <cell r="EL713" t="str">
            <v>No Error</v>
          </cell>
          <cell r="EM713" t="str">
            <v>No Error</v>
          </cell>
          <cell r="EN713" t="str">
            <v>No Error</v>
          </cell>
          <cell r="EO713" t="str">
            <v>No Error</v>
          </cell>
          <cell r="EP713" t="str">
            <v>No Error</v>
          </cell>
          <cell r="EQ713" t="str">
            <v>No Error</v>
          </cell>
          <cell r="ER713" t="str">
            <v>No Error</v>
          </cell>
          <cell r="ES713" t="str">
            <v>No Error</v>
          </cell>
          <cell r="ET713" t="str">
            <v>No Error</v>
          </cell>
          <cell r="EU713" t="str">
            <v>No Error</v>
          </cell>
          <cell r="EV713" t="str">
            <v>No Error</v>
          </cell>
          <cell r="EW713" t="str">
            <v>No Error</v>
          </cell>
          <cell r="EX713" t="str">
            <v>No Error</v>
          </cell>
          <cell r="EY713" t="str">
            <v>No Error</v>
          </cell>
          <cell r="EZ713" t="str">
            <v>No Error</v>
          </cell>
          <cell r="FA713" t="str">
            <v>No Error</v>
          </cell>
          <cell r="FB713" t="str">
            <v>No Error</v>
          </cell>
          <cell r="FC713" t="str">
            <v>No Error</v>
          </cell>
          <cell r="FD713" t="str">
            <v>No Error</v>
          </cell>
          <cell r="FE713" t="str">
            <v>No Error</v>
          </cell>
          <cell r="FF713" t="str">
            <v>No Error</v>
          </cell>
          <cell r="FG713" t="str">
            <v>No Error</v>
          </cell>
          <cell r="FH713" t="str">
            <v>No Error</v>
          </cell>
          <cell r="FI713" t="str">
            <v>No Error</v>
          </cell>
          <cell r="FJ713" t="str">
            <v>No Error</v>
          </cell>
          <cell r="FK713" t="str">
            <v>No Error</v>
          </cell>
          <cell r="FL713" t="str">
            <v>No Error</v>
          </cell>
        </row>
        <row r="714">
          <cell r="D714"/>
          <cell r="E714"/>
          <cell r="F714"/>
          <cell r="G714"/>
          <cell r="H714">
            <v>0</v>
          </cell>
          <cell r="I714"/>
          <cell r="J714"/>
          <cell r="K714">
            <v>0</v>
          </cell>
          <cell r="L714">
            <v>0</v>
          </cell>
          <cell r="M714">
            <v>0</v>
          </cell>
          <cell r="N714"/>
          <cell r="O714"/>
          <cell r="P714"/>
          <cell r="Q714">
            <v>0</v>
          </cell>
          <cell r="R714"/>
          <cell r="S714"/>
          <cell r="T714"/>
          <cell r="U714"/>
          <cell r="V714"/>
          <cell r="W714"/>
          <cell r="X714">
            <v>0</v>
          </cell>
          <cell r="Y714"/>
          <cell r="Z714"/>
          <cell r="AA714">
            <v>0</v>
          </cell>
          <cell r="AB714"/>
          <cell r="AC714"/>
          <cell r="AD714" t="str">
            <v>.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DC714" t="str">
            <v>000000000000000000000000000000000</v>
          </cell>
          <cell r="DD714" t="str">
            <v>No Error</v>
          </cell>
          <cell r="DE714" t="str">
            <v>No Error</v>
          </cell>
          <cell r="DF714" t="str">
            <v>No Error</v>
          </cell>
          <cell r="DG714" t="str">
            <v>No Error</v>
          </cell>
          <cell r="DH714" t="str">
            <v>No Error</v>
          </cell>
          <cell r="DI714" t="str">
            <v>No Error</v>
          </cell>
          <cell r="DJ714" t="str">
            <v>No Error</v>
          </cell>
          <cell r="DK714" t="str">
            <v>No Error</v>
          </cell>
          <cell r="DL714" t="str">
            <v>No Error</v>
          </cell>
          <cell r="DM714" t="str">
            <v>No Error</v>
          </cell>
          <cell r="DN714" t="str">
            <v>No Error</v>
          </cell>
          <cell r="DO714" t="str">
            <v>No Error</v>
          </cell>
          <cell r="DP714" t="str">
            <v>No Error</v>
          </cell>
          <cell r="DQ714" t="str">
            <v>No Error</v>
          </cell>
          <cell r="DR714" t="str">
            <v>No Error</v>
          </cell>
          <cell r="DS714" t="str">
            <v>No Error</v>
          </cell>
          <cell r="DT714" t="str">
            <v>No Error</v>
          </cell>
          <cell r="DU714" t="str">
            <v>No Error</v>
          </cell>
          <cell r="DV714" t="str">
            <v>No Error</v>
          </cell>
          <cell r="DW714" t="str">
            <v>No Error</v>
          </cell>
          <cell r="DX714" t="str">
            <v>No Error</v>
          </cell>
          <cell r="DY714" t="str">
            <v>No Error</v>
          </cell>
          <cell r="DZ714" t="str">
            <v>No Error</v>
          </cell>
          <cell r="EA714" t="str">
            <v>No Error</v>
          </cell>
          <cell r="EB714" t="str">
            <v>No Error</v>
          </cell>
          <cell r="EC714" t="str">
            <v>No Error</v>
          </cell>
          <cell r="ED714" t="str">
            <v>No Error</v>
          </cell>
          <cell r="EE714" t="str">
            <v>No Error</v>
          </cell>
          <cell r="EF714" t="str">
            <v>No Error</v>
          </cell>
          <cell r="EG714" t="str">
            <v>No Error</v>
          </cell>
          <cell r="EH714" t="str">
            <v>No Error</v>
          </cell>
          <cell r="EI714" t="str">
            <v>No Error</v>
          </cell>
          <cell r="EJ714" t="str">
            <v>No Error</v>
          </cell>
          <cell r="EK714" t="str">
            <v>No Error</v>
          </cell>
          <cell r="EL714" t="str">
            <v>No Error</v>
          </cell>
          <cell r="EM714" t="str">
            <v>No Error</v>
          </cell>
          <cell r="EN714" t="str">
            <v>No Error</v>
          </cell>
          <cell r="EO714" t="str">
            <v>No Error</v>
          </cell>
          <cell r="EP714" t="str">
            <v>No Error</v>
          </cell>
          <cell r="EQ714" t="str">
            <v>No Error</v>
          </cell>
          <cell r="ER714" t="str">
            <v>No Error</v>
          </cell>
          <cell r="ES714" t="str">
            <v>No Error</v>
          </cell>
          <cell r="ET714" t="str">
            <v>No Error</v>
          </cell>
          <cell r="EU714" t="str">
            <v>No Error</v>
          </cell>
          <cell r="EV714" t="str">
            <v>No Error</v>
          </cell>
          <cell r="EW714" t="str">
            <v>No Error</v>
          </cell>
          <cell r="EX714" t="str">
            <v>No Error</v>
          </cell>
          <cell r="EY714" t="str">
            <v>No Error</v>
          </cell>
          <cell r="EZ714" t="str">
            <v>No Error</v>
          </cell>
          <cell r="FA714" t="str">
            <v>No Error</v>
          </cell>
          <cell r="FB714" t="str">
            <v>No Error</v>
          </cell>
          <cell r="FC714" t="str">
            <v>No Error</v>
          </cell>
          <cell r="FD714" t="str">
            <v>No Error</v>
          </cell>
          <cell r="FE714" t="str">
            <v>No Error</v>
          </cell>
          <cell r="FF714" t="str">
            <v>No Error</v>
          </cell>
          <cell r="FG714" t="str">
            <v>No Error</v>
          </cell>
          <cell r="FH714" t="str">
            <v>No Error</v>
          </cell>
          <cell r="FI714" t="str">
            <v>No Error</v>
          </cell>
          <cell r="FJ714" t="str">
            <v>No Error</v>
          </cell>
          <cell r="FK714" t="str">
            <v>No Error</v>
          </cell>
          <cell r="FL714" t="str">
            <v>No Error</v>
          </cell>
        </row>
        <row r="715">
          <cell r="D715"/>
          <cell r="E715"/>
          <cell r="F715"/>
          <cell r="G715"/>
          <cell r="H715">
            <v>0</v>
          </cell>
          <cell r="I715"/>
          <cell r="J715"/>
          <cell r="K715">
            <v>0</v>
          </cell>
          <cell r="L715">
            <v>0</v>
          </cell>
          <cell r="M715">
            <v>0</v>
          </cell>
          <cell r="N715"/>
          <cell r="O715"/>
          <cell r="P715"/>
          <cell r="Q715">
            <v>0</v>
          </cell>
          <cell r="R715"/>
          <cell r="S715"/>
          <cell r="T715"/>
          <cell r="U715"/>
          <cell r="V715"/>
          <cell r="W715"/>
          <cell r="X715">
            <v>0</v>
          </cell>
          <cell r="Y715"/>
          <cell r="Z715"/>
          <cell r="AA715">
            <v>0</v>
          </cell>
          <cell r="AB715"/>
          <cell r="AC715"/>
          <cell r="AD715" t="str">
            <v>.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DC715" t="str">
            <v>000000000000000000000000000000000</v>
          </cell>
          <cell r="DD715" t="str">
            <v>No Error</v>
          </cell>
          <cell r="DE715" t="str">
            <v>No Error</v>
          </cell>
          <cell r="DF715" t="str">
            <v>No Error</v>
          </cell>
          <cell r="DG715" t="str">
            <v>No Error</v>
          </cell>
          <cell r="DH715" t="str">
            <v>No Error</v>
          </cell>
          <cell r="DI715" t="str">
            <v>No Error</v>
          </cell>
          <cell r="DJ715" t="str">
            <v>No Error</v>
          </cell>
          <cell r="DK715" t="str">
            <v>No Error</v>
          </cell>
          <cell r="DL715" t="str">
            <v>No Error</v>
          </cell>
          <cell r="DM715" t="str">
            <v>No Error</v>
          </cell>
          <cell r="DN715" t="str">
            <v>No Error</v>
          </cell>
          <cell r="DO715" t="str">
            <v>No Error</v>
          </cell>
          <cell r="DP715" t="str">
            <v>No Error</v>
          </cell>
          <cell r="DQ715" t="str">
            <v>No Error</v>
          </cell>
          <cell r="DR715" t="str">
            <v>No Error</v>
          </cell>
          <cell r="DS715" t="str">
            <v>No Error</v>
          </cell>
          <cell r="DT715" t="str">
            <v>No Error</v>
          </cell>
          <cell r="DU715" t="str">
            <v>No Error</v>
          </cell>
          <cell r="DV715" t="str">
            <v>No Error</v>
          </cell>
          <cell r="DW715" t="str">
            <v>No Error</v>
          </cell>
          <cell r="DX715" t="str">
            <v>No Error</v>
          </cell>
          <cell r="DY715" t="str">
            <v>No Error</v>
          </cell>
          <cell r="DZ715" t="str">
            <v>No Error</v>
          </cell>
          <cell r="EA715" t="str">
            <v>No Error</v>
          </cell>
          <cell r="EB715" t="str">
            <v>No Error</v>
          </cell>
          <cell r="EC715" t="str">
            <v>No Error</v>
          </cell>
          <cell r="ED715" t="str">
            <v>No Error</v>
          </cell>
          <cell r="EE715" t="str">
            <v>No Error</v>
          </cell>
          <cell r="EF715" t="str">
            <v>No Error</v>
          </cell>
          <cell r="EG715" t="str">
            <v>No Error</v>
          </cell>
          <cell r="EH715" t="str">
            <v>No Error</v>
          </cell>
          <cell r="EI715" t="str">
            <v>No Error</v>
          </cell>
          <cell r="EJ715" t="str">
            <v>No Error</v>
          </cell>
          <cell r="EK715" t="str">
            <v>No Error</v>
          </cell>
          <cell r="EL715" t="str">
            <v>No Error</v>
          </cell>
          <cell r="EM715" t="str">
            <v>No Error</v>
          </cell>
          <cell r="EN715" t="str">
            <v>No Error</v>
          </cell>
          <cell r="EO715" t="str">
            <v>No Error</v>
          </cell>
          <cell r="EP715" t="str">
            <v>No Error</v>
          </cell>
          <cell r="EQ715" t="str">
            <v>No Error</v>
          </cell>
          <cell r="ER715" t="str">
            <v>No Error</v>
          </cell>
          <cell r="ES715" t="str">
            <v>No Error</v>
          </cell>
          <cell r="ET715" t="str">
            <v>No Error</v>
          </cell>
          <cell r="EU715" t="str">
            <v>No Error</v>
          </cell>
          <cell r="EV715" t="str">
            <v>No Error</v>
          </cell>
          <cell r="EW715" t="str">
            <v>No Error</v>
          </cell>
          <cell r="EX715" t="str">
            <v>No Error</v>
          </cell>
          <cell r="EY715" t="str">
            <v>No Error</v>
          </cell>
          <cell r="EZ715" t="str">
            <v>No Error</v>
          </cell>
          <cell r="FA715" t="str">
            <v>No Error</v>
          </cell>
          <cell r="FB715" t="str">
            <v>No Error</v>
          </cell>
          <cell r="FC715" t="str">
            <v>No Error</v>
          </cell>
          <cell r="FD715" t="str">
            <v>No Error</v>
          </cell>
          <cell r="FE715" t="str">
            <v>No Error</v>
          </cell>
          <cell r="FF715" t="str">
            <v>No Error</v>
          </cell>
          <cell r="FG715" t="str">
            <v>No Error</v>
          </cell>
          <cell r="FH715" t="str">
            <v>No Error</v>
          </cell>
          <cell r="FI715" t="str">
            <v>No Error</v>
          </cell>
          <cell r="FJ715" t="str">
            <v>No Error</v>
          </cell>
          <cell r="FK715" t="str">
            <v>No Error</v>
          </cell>
          <cell r="FL715" t="str">
            <v>No Error</v>
          </cell>
        </row>
        <row r="716">
          <cell r="D716"/>
          <cell r="E716"/>
          <cell r="F716"/>
          <cell r="G716"/>
          <cell r="H716">
            <v>0</v>
          </cell>
          <cell r="I716"/>
          <cell r="J716"/>
          <cell r="K716">
            <v>0</v>
          </cell>
          <cell r="L716">
            <v>0</v>
          </cell>
          <cell r="M716">
            <v>0</v>
          </cell>
          <cell r="N716"/>
          <cell r="O716"/>
          <cell r="P716"/>
          <cell r="Q716">
            <v>0</v>
          </cell>
          <cell r="R716"/>
          <cell r="S716"/>
          <cell r="T716"/>
          <cell r="U716"/>
          <cell r="V716"/>
          <cell r="W716"/>
          <cell r="X716">
            <v>0</v>
          </cell>
          <cell r="Y716"/>
          <cell r="Z716"/>
          <cell r="AA716">
            <v>0</v>
          </cell>
          <cell r="AB716"/>
          <cell r="AC716"/>
          <cell r="AD716" t="str">
            <v>.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DC716" t="str">
            <v>000000000000000000000000000000000</v>
          </cell>
          <cell r="DD716" t="str">
            <v>No Error</v>
          </cell>
          <cell r="DE716" t="str">
            <v>No Error</v>
          </cell>
          <cell r="DF716" t="str">
            <v>No Error</v>
          </cell>
          <cell r="DG716" t="str">
            <v>No Error</v>
          </cell>
          <cell r="DH716" t="str">
            <v>No Error</v>
          </cell>
          <cell r="DI716" t="str">
            <v>No Error</v>
          </cell>
          <cell r="DJ716" t="str">
            <v>No Error</v>
          </cell>
          <cell r="DK716" t="str">
            <v>No Error</v>
          </cell>
          <cell r="DL716" t="str">
            <v>No Error</v>
          </cell>
          <cell r="DM716" t="str">
            <v>No Error</v>
          </cell>
          <cell r="DN716" t="str">
            <v>No Error</v>
          </cell>
          <cell r="DO716" t="str">
            <v>No Error</v>
          </cell>
          <cell r="DP716" t="str">
            <v>No Error</v>
          </cell>
          <cell r="DQ716" t="str">
            <v>No Error</v>
          </cell>
          <cell r="DR716" t="str">
            <v>No Error</v>
          </cell>
          <cell r="DS716" t="str">
            <v>No Error</v>
          </cell>
          <cell r="DT716" t="str">
            <v>No Error</v>
          </cell>
          <cell r="DU716" t="str">
            <v>No Error</v>
          </cell>
          <cell r="DV716" t="str">
            <v>No Error</v>
          </cell>
          <cell r="DW716" t="str">
            <v>No Error</v>
          </cell>
          <cell r="DX716" t="str">
            <v>No Error</v>
          </cell>
          <cell r="DY716" t="str">
            <v>No Error</v>
          </cell>
          <cell r="DZ716" t="str">
            <v>No Error</v>
          </cell>
          <cell r="EA716" t="str">
            <v>No Error</v>
          </cell>
          <cell r="EB716" t="str">
            <v>No Error</v>
          </cell>
          <cell r="EC716" t="str">
            <v>No Error</v>
          </cell>
          <cell r="ED716" t="str">
            <v>No Error</v>
          </cell>
          <cell r="EE716" t="str">
            <v>No Error</v>
          </cell>
          <cell r="EF716" t="str">
            <v>No Error</v>
          </cell>
          <cell r="EG716" t="str">
            <v>No Error</v>
          </cell>
          <cell r="EH716" t="str">
            <v>No Error</v>
          </cell>
          <cell r="EI716" t="str">
            <v>No Error</v>
          </cell>
          <cell r="EJ716" t="str">
            <v>No Error</v>
          </cell>
          <cell r="EK716" t="str">
            <v>No Error</v>
          </cell>
          <cell r="EL716" t="str">
            <v>No Error</v>
          </cell>
          <cell r="EM716" t="str">
            <v>No Error</v>
          </cell>
          <cell r="EN716" t="str">
            <v>No Error</v>
          </cell>
          <cell r="EO716" t="str">
            <v>No Error</v>
          </cell>
          <cell r="EP716" t="str">
            <v>No Error</v>
          </cell>
          <cell r="EQ716" t="str">
            <v>No Error</v>
          </cell>
          <cell r="ER716" t="str">
            <v>No Error</v>
          </cell>
          <cell r="ES716" t="str">
            <v>No Error</v>
          </cell>
          <cell r="ET716" t="str">
            <v>No Error</v>
          </cell>
          <cell r="EU716" t="str">
            <v>No Error</v>
          </cell>
          <cell r="EV716" t="str">
            <v>No Error</v>
          </cell>
          <cell r="EW716" t="str">
            <v>No Error</v>
          </cell>
          <cell r="EX716" t="str">
            <v>No Error</v>
          </cell>
          <cell r="EY716" t="str">
            <v>No Error</v>
          </cell>
          <cell r="EZ716" t="str">
            <v>No Error</v>
          </cell>
          <cell r="FA716" t="str">
            <v>No Error</v>
          </cell>
          <cell r="FB716" t="str">
            <v>No Error</v>
          </cell>
          <cell r="FC716" t="str">
            <v>No Error</v>
          </cell>
          <cell r="FD716" t="str">
            <v>No Error</v>
          </cell>
          <cell r="FE716" t="str">
            <v>No Error</v>
          </cell>
          <cell r="FF716" t="str">
            <v>No Error</v>
          </cell>
          <cell r="FG716" t="str">
            <v>No Error</v>
          </cell>
          <cell r="FH716" t="str">
            <v>No Error</v>
          </cell>
          <cell r="FI716" t="str">
            <v>No Error</v>
          </cell>
          <cell r="FJ716" t="str">
            <v>No Error</v>
          </cell>
          <cell r="FK716" t="str">
            <v>No Error</v>
          </cell>
          <cell r="FL716" t="str">
            <v>No Error</v>
          </cell>
        </row>
        <row r="717">
          <cell r="D717"/>
          <cell r="E717"/>
          <cell r="F717"/>
          <cell r="G717"/>
          <cell r="H717">
            <v>0</v>
          </cell>
          <cell r="I717"/>
          <cell r="J717"/>
          <cell r="K717">
            <v>0</v>
          </cell>
          <cell r="L717">
            <v>0</v>
          </cell>
          <cell r="M717">
            <v>0</v>
          </cell>
          <cell r="N717"/>
          <cell r="O717"/>
          <cell r="P717"/>
          <cell r="Q717">
            <v>0</v>
          </cell>
          <cell r="R717"/>
          <cell r="S717"/>
          <cell r="T717"/>
          <cell r="U717"/>
          <cell r="V717"/>
          <cell r="W717"/>
          <cell r="X717">
            <v>0</v>
          </cell>
          <cell r="Y717"/>
          <cell r="Z717"/>
          <cell r="AA717">
            <v>0</v>
          </cell>
          <cell r="AB717"/>
          <cell r="AC717"/>
          <cell r="AD717" t="str">
            <v>.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DC717" t="str">
            <v>000000000000000000000000000000000</v>
          </cell>
          <cell r="DD717" t="str">
            <v>No Error</v>
          </cell>
          <cell r="DE717" t="str">
            <v>No Error</v>
          </cell>
          <cell r="DF717" t="str">
            <v>No Error</v>
          </cell>
          <cell r="DG717" t="str">
            <v>No Error</v>
          </cell>
          <cell r="DH717" t="str">
            <v>No Error</v>
          </cell>
          <cell r="DI717" t="str">
            <v>No Error</v>
          </cell>
          <cell r="DJ717" t="str">
            <v>No Error</v>
          </cell>
          <cell r="DK717" t="str">
            <v>No Error</v>
          </cell>
          <cell r="DL717" t="str">
            <v>No Error</v>
          </cell>
          <cell r="DM717" t="str">
            <v>No Error</v>
          </cell>
          <cell r="DN717" t="str">
            <v>No Error</v>
          </cell>
          <cell r="DO717" t="str">
            <v>No Error</v>
          </cell>
          <cell r="DP717" t="str">
            <v>No Error</v>
          </cell>
          <cell r="DQ717" t="str">
            <v>No Error</v>
          </cell>
          <cell r="DR717" t="str">
            <v>No Error</v>
          </cell>
          <cell r="DS717" t="str">
            <v>No Error</v>
          </cell>
          <cell r="DT717" t="str">
            <v>No Error</v>
          </cell>
          <cell r="DU717" t="str">
            <v>No Error</v>
          </cell>
          <cell r="DV717" t="str">
            <v>No Error</v>
          </cell>
          <cell r="DW717" t="str">
            <v>No Error</v>
          </cell>
          <cell r="DX717" t="str">
            <v>No Error</v>
          </cell>
          <cell r="DY717" t="str">
            <v>No Error</v>
          </cell>
          <cell r="DZ717" t="str">
            <v>No Error</v>
          </cell>
          <cell r="EA717" t="str">
            <v>No Error</v>
          </cell>
          <cell r="EB717" t="str">
            <v>No Error</v>
          </cell>
          <cell r="EC717" t="str">
            <v>No Error</v>
          </cell>
          <cell r="ED717" t="str">
            <v>No Error</v>
          </cell>
          <cell r="EE717" t="str">
            <v>No Error</v>
          </cell>
          <cell r="EF717" t="str">
            <v>No Error</v>
          </cell>
          <cell r="EG717" t="str">
            <v>No Error</v>
          </cell>
          <cell r="EH717" t="str">
            <v>No Error</v>
          </cell>
          <cell r="EI717" t="str">
            <v>No Error</v>
          </cell>
          <cell r="EJ717" t="str">
            <v>No Error</v>
          </cell>
          <cell r="EK717" t="str">
            <v>No Error</v>
          </cell>
          <cell r="EL717" t="str">
            <v>No Error</v>
          </cell>
          <cell r="EM717" t="str">
            <v>No Error</v>
          </cell>
          <cell r="EN717" t="str">
            <v>No Error</v>
          </cell>
          <cell r="EO717" t="str">
            <v>No Error</v>
          </cell>
          <cell r="EP717" t="str">
            <v>No Error</v>
          </cell>
          <cell r="EQ717" t="str">
            <v>No Error</v>
          </cell>
          <cell r="ER717" t="str">
            <v>No Error</v>
          </cell>
          <cell r="ES717" t="str">
            <v>No Error</v>
          </cell>
          <cell r="ET717" t="str">
            <v>No Error</v>
          </cell>
          <cell r="EU717" t="str">
            <v>No Error</v>
          </cell>
          <cell r="EV717" t="str">
            <v>No Error</v>
          </cell>
          <cell r="EW717" t="str">
            <v>No Error</v>
          </cell>
          <cell r="EX717" t="str">
            <v>No Error</v>
          </cell>
          <cell r="EY717" t="str">
            <v>No Error</v>
          </cell>
          <cell r="EZ717" t="str">
            <v>No Error</v>
          </cell>
          <cell r="FA717" t="str">
            <v>No Error</v>
          </cell>
          <cell r="FB717" t="str">
            <v>No Error</v>
          </cell>
          <cell r="FC717" t="str">
            <v>No Error</v>
          </cell>
          <cell r="FD717" t="str">
            <v>No Error</v>
          </cell>
          <cell r="FE717" t="str">
            <v>No Error</v>
          </cell>
          <cell r="FF717" t="str">
            <v>No Error</v>
          </cell>
          <cell r="FG717" t="str">
            <v>No Error</v>
          </cell>
          <cell r="FH717" t="str">
            <v>No Error</v>
          </cell>
          <cell r="FI717" t="str">
            <v>No Error</v>
          </cell>
          <cell r="FJ717" t="str">
            <v>No Error</v>
          </cell>
          <cell r="FK717" t="str">
            <v>No Error</v>
          </cell>
          <cell r="FL717" t="str">
            <v>No Error</v>
          </cell>
        </row>
        <row r="718">
          <cell r="D718"/>
          <cell r="E718"/>
          <cell r="F718"/>
          <cell r="G718"/>
          <cell r="H718">
            <v>0</v>
          </cell>
          <cell r="I718"/>
          <cell r="J718"/>
          <cell r="K718">
            <v>0</v>
          </cell>
          <cell r="L718">
            <v>0</v>
          </cell>
          <cell r="M718">
            <v>0</v>
          </cell>
          <cell r="N718"/>
          <cell r="O718"/>
          <cell r="P718"/>
          <cell r="Q718">
            <v>0</v>
          </cell>
          <cell r="R718"/>
          <cell r="S718"/>
          <cell r="T718"/>
          <cell r="U718"/>
          <cell r="V718"/>
          <cell r="W718"/>
          <cell r="X718">
            <v>0</v>
          </cell>
          <cell r="Y718"/>
          <cell r="Z718"/>
          <cell r="AA718">
            <v>0</v>
          </cell>
          <cell r="AB718"/>
          <cell r="AC718"/>
          <cell r="AD718" t="str">
            <v>.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DC718" t="str">
            <v>000000000000000000000000000000000</v>
          </cell>
          <cell r="DD718" t="str">
            <v>No Error</v>
          </cell>
          <cell r="DE718" t="str">
            <v>No Error</v>
          </cell>
          <cell r="DF718" t="str">
            <v>No Error</v>
          </cell>
          <cell r="DG718" t="str">
            <v>No Error</v>
          </cell>
          <cell r="DH718" t="str">
            <v>No Error</v>
          </cell>
          <cell r="DI718" t="str">
            <v>No Error</v>
          </cell>
          <cell r="DJ718" t="str">
            <v>No Error</v>
          </cell>
          <cell r="DK718" t="str">
            <v>No Error</v>
          </cell>
          <cell r="DL718" t="str">
            <v>No Error</v>
          </cell>
          <cell r="DM718" t="str">
            <v>No Error</v>
          </cell>
          <cell r="DN718" t="str">
            <v>No Error</v>
          </cell>
          <cell r="DO718" t="str">
            <v>No Error</v>
          </cell>
          <cell r="DP718" t="str">
            <v>No Error</v>
          </cell>
          <cell r="DQ718" t="str">
            <v>No Error</v>
          </cell>
          <cell r="DR718" t="str">
            <v>No Error</v>
          </cell>
          <cell r="DS718" t="str">
            <v>No Error</v>
          </cell>
          <cell r="DT718" t="str">
            <v>No Error</v>
          </cell>
          <cell r="DU718" t="str">
            <v>No Error</v>
          </cell>
          <cell r="DV718" t="str">
            <v>No Error</v>
          </cell>
          <cell r="DW718" t="str">
            <v>No Error</v>
          </cell>
          <cell r="DX718" t="str">
            <v>No Error</v>
          </cell>
          <cell r="DY718" t="str">
            <v>No Error</v>
          </cell>
          <cell r="DZ718" t="str">
            <v>No Error</v>
          </cell>
          <cell r="EA718" t="str">
            <v>No Error</v>
          </cell>
          <cell r="EB718" t="str">
            <v>No Error</v>
          </cell>
          <cell r="EC718" t="str">
            <v>No Error</v>
          </cell>
          <cell r="ED718" t="str">
            <v>No Error</v>
          </cell>
          <cell r="EE718" t="str">
            <v>No Error</v>
          </cell>
          <cell r="EF718" t="str">
            <v>No Error</v>
          </cell>
          <cell r="EG718" t="str">
            <v>No Error</v>
          </cell>
          <cell r="EH718" t="str">
            <v>No Error</v>
          </cell>
          <cell r="EI718" t="str">
            <v>No Error</v>
          </cell>
          <cell r="EJ718" t="str">
            <v>No Error</v>
          </cell>
          <cell r="EK718" t="str">
            <v>No Error</v>
          </cell>
          <cell r="EL718" t="str">
            <v>No Error</v>
          </cell>
          <cell r="EM718" t="str">
            <v>No Error</v>
          </cell>
          <cell r="EN718" t="str">
            <v>No Error</v>
          </cell>
          <cell r="EO718" t="str">
            <v>No Error</v>
          </cell>
          <cell r="EP718" t="str">
            <v>No Error</v>
          </cell>
          <cell r="EQ718" t="str">
            <v>No Error</v>
          </cell>
          <cell r="ER718" t="str">
            <v>No Error</v>
          </cell>
          <cell r="ES718" t="str">
            <v>No Error</v>
          </cell>
          <cell r="ET718" t="str">
            <v>No Error</v>
          </cell>
          <cell r="EU718" t="str">
            <v>No Error</v>
          </cell>
          <cell r="EV718" t="str">
            <v>No Error</v>
          </cell>
          <cell r="EW718" t="str">
            <v>No Error</v>
          </cell>
          <cell r="EX718" t="str">
            <v>No Error</v>
          </cell>
          <cell r="EY718" t="str">
            <v>No Error</v>
          </cell>
          <cell r="EZ718" t="str">
            <v>No Error</v>
          </cell>
          <cell r="FA718" t="str">
            <v>No Error</v>
          </cell>
          <cell r="FB718" t="str">
            <v>No Error</v>
          </cell>
          <cell r="FC718" t="str">
            <v>No Error</v>
          </cell>
          <cell r="FD718" t="str">
            <v>No Error</v>
          </cell>
          <cell r="FE718" t="str">
            <v>No Error</v>
          </cell>
          <cell r="FF718" t="str">
            <v>No Error</v>
          </cell>
          <cell r="FG718" t="str">
            <v>No Error</v>
          </cell>
          <cell r="FH718" t="str">
            <v>No Error</v>
          </cell>
          <cell r="FI718" t="str">
            <v>No Error</v>
          </cell>
          <cell r="FJ718" t="str">
            <v>No Error</v>
          </cell>
          <cell r="FK718" t="str">
            <v>No Error</v>
          </cell>
          <cell r="FL718" t="str">
            <v>No Error</v>
          </cell>
        </row>
        <row r="719">
          <cell r="D719"/>
          <cell r="E719"/>
          <cell r="F719"/>
          <cell r="G719"/>
          <cell r="H719">
            <v>0</v>
          </cell>
          <cell r="I719"/>
          <cell r="J719"/>
          <cell r="K719">
            <v>0</v>
          </cell>
          <cell r="L719">
            <v>0</v>
          </cell>
          <cell r="M719">
            <v>0</v>
          </cell>
          <cell r="N719"/>
          <cell r="O719"/>
          <cell r="P719"/>
          <cell r="Q719">
            <v>0</v>
          </cell>
          <cell r="R719"/>
          <cell r="S719"/>
          <cell r="T719"/>
          <cell r="U719"/>
          <cell r="V719"/>
          <cell r="W719"/>
          <cell r="X719">
            <v>0</v>
          </cell>
          <cell r="Y719"/>
          <cell r="Z719"/>
          <cell r="AA719">
            <v>0</v>
          </cell>
          <cell r="AB719"/>
          <cell r="AC719"/>
          <cell r="AD719" t="str">
            <v>.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DC719" t="str">
            <v>000000000000000000000000000000000</v>
          </cell>
          <cell r="DD719" t="str">
            <v>No Error</v>
          </cell>
          <cell r="DE719" t="str">
            <v>No Error</v>
          </cell>
          <cell r="DF719" t="str">
            <v>No Error</v>
          </cell>
          <cell r="DG719" t="str">
            <v>No Error</v>
          </cell>
          <cell r="DH719" t="str">
            <v>No Error</v>
          </cell>
          <cell r="DI719" t="str">
            <v>No Error</v>
          </cell>
          <cell r="DJ719" t="str">
            <v>No Error</v>
          </cell>
          <cell r="DK719" t="str">
            <v>No Error</v>
          </cell>
          <cell r="DL719" t="str">
            <v>No Error</v>
          </cell>
          <cell r="DM719" t="str">
            <v>No Error</v>
          </cell>
          <cell r="DN719" t="str">
            <v>No Error</v>
          </cell>
          <cell r="DO719" t="str">
            <v>No Error</v>
          </cell>
          <cell r="DP719" t="str">
            <v>No Error</v>
          </cell>
          <cell r="DQ719" t="str">
            <v>No Error</v>
          </cell>
          <cell r="DR719" t="str">
            <v>No Error</v>
          </cell>
          <cell r="DS719" t="str">
            <v>No Error</v>
          </cell>
          <cell r="DT719" t="str">
            <v>No Error</v>
          </cell>
          <cell r="DU719" t="str">
            <v>No Error</v>
          </cell>
          <cell r="DV719" t="str">
            <v>No Error</v>
          </cell>
          <cell r="DW719" t="str">
            <v>No Error</v>
          </cell>
          <cell r="DX719" t="str">
            <v>No Error</v>
          </cell>
          <cell r="DY719" t="str">
            <v>No Error</v>
          </cell>
          <cell r="DZ719" t="str">
            <v>No Error</v>
          </cell>
          <cell r="EA719" t="str">
            <v>No Error</v>
          </cell>
          <cell r="EB719" t="str">
            <v>No Error</v>
          </cell>
          <cell r="EC719" t="str">
            <v>No Error</v>
          </cell>
          <cell r="ED719" t="str">
            <v>No Error</v>
          </cell>
          <cell r="EE719" t="str">
            <v>No Error</v>
          </cell>
          <cell r="EF719" t="str">
            <v>No Error</v>
          </cell>
          <cell r="EG719" t="str">
            <v>No Error</v>
          </cell>
          <cell r="EH719" t="str">
            <v>No Error</v>
          </cell>
          <cell r="EI719" t="str">
            <v>No Error</v>
          </cell>
          <cell r="EJ719" t="str">
            <v>No Error</v>
          </cell>
          <cell r="EK719" t="str">
            <v>No Error</v>
          </cell>
          <cell r="EL719" t="str">
            <v>No Error</v>
          </cell>
          <cell r="EM719" t="str">
            <v>No Error</v>
          </cell>
          <cell r="EN719" t="str">
            <v>No Error</v>
          </cell>
          <cell r="EO719" t="str">
            <v>No Error</v>
          </cell>
          <cell r="EP719" t="str">
            <v>No Error</v>
          </cell>
          <cell r="EQ719" t="str">
            <v>No Error</v>
          </cell>
          <cell r="ER719" t="str">
            <v>No Error</v>
          </cell>
          <cell r="ES719" t="str">
            <v>No Error</v>
          </cell>
          <cell r="ET719" t="str">
            <v>No Error</v>
          </cell>
          <cell r="EU719" t="str">
            <v>No Error</v>
          </cell>
          <cell r="EV719" t="str">
            <v>No Error</v>
          </cell>
          <cell r="EW719" t="str">
            <v>No Error</v>
          </cell>
          <cell r="EX719" t="str">
            <v>No Error</v>
          </cell>
          <cell r="EY719" t="str">
            <v>No Error</v>
          </cell>
          <cell r="EZ719" t="str">
            <v>No Error</v>
          </cell>
          <cell r="FA719" t="str">
            <v>No Error</v>
          </cell>
          <cell r="FB719" t="str">
            <v>No Error</v>
          </cell>
          <cell r="FC719" t="str">
            <v>No Error</v>
          </cell>
          <cell r="FD719" t="str">
            <v>No Error</v>
          </cell>
          <cell r="FE719" t="str">
            <v>No Error</v>
          </cell>
          <cell r="FF719" t="str">
            <v>No Error</v>
          </cell>
          <cell r="FG719" t="str">
            <v>No Error</v>
          </cell>
          <cell r="FH719" t="str">
            <v>No Error</v>
          </cell>
          <cell r="FI719" t="str">
            <v>No Error</v>
          </cell>
          <cell r="FJ719" t="str">
            <v>No Error</v>
          </cell>
          <cell r="FK719" t="str">
            <v>No Error</v>
          </cell>
          <cell r="FL719" t="str">
            <v>No Error</v>
          </cell>
        </row>
        <row r="720">
          <cell r="D720"/>
          <cell r="E720"/>
          <cell r="F720"/>
          <cell r="G720"/>
          <cell r="H720">
            <v>0</v>
          </cell>
          <cell r="I720"/>
          <cell r="J720"/>
          <cell r="K720">
            <v>0</v>
          </cell>
          <cell r="L720">
            <v>0</v>
          </cell>
          <cell r="M720">
            <v>0</v>
          </cell>
          <cell r="N720"/>
          <cell r="O720"/>
          <cell r="P720"/>
          <cell r="Q720">
            <v>0</v>
          </cell>
          <cell r="R720"/>
          <cell r="S720"/>
          <cell r="T720"/>
          <cell r="U720"/>
          <cell r="V720"/>
          <cell r="W720"/>
          <cell r="X720">
            <v>0</v>
          </cell>
          <cell r="Y720"/>
          <cell r="Z720"/>
          <cell r="AA720">
            <v>0</v>
          </cell>
          <cell r="AB720"/>
          <cell r="AC720"/>
          <cell r="AD720" t="str">
            <v>.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DC720" t="str">
            <v>000000000000000000000000000000000</v>
          </cell>
          <cell r="DD720" t="str">
            <v>No Error</v>
          </cell>
          <cell r="DE720" t="str">
            <v>No Error</v>
          </cell>
          <cell r="DF720" t="str">
            <v>No Error</v>
          </cell>
          <cell r="DG720" t="str">
            <v>No Error</v>
          </cell>
          <cell r="DH720" t="str">
            <v>No Error</v>
          </cell>
          <cell r="DI720" t="str">
            <v>No Error</v>
          </cell>
          <cell r="DJ720" t="str">
            <v>No Error</v>
          </cell>
          <cell r="DK720" t="str">
            <v>No Error</v>
          </cell>
          <cell r="DL720" t="str">
            <v>No Error</v>
          </cell>
          <cell r="DM720" t="str">
            <v>No Error</v>
          </cell>
          <cell r="DN720" t="str">
            <v>No Error</v>
          </cell>
          <cell r="DO720" t="str">
            <v>No Error</v>
          </cell>
          <cell r="DP720" t="str">
            <v>No Error</v>
          </cell>
          <cell r="DQ720" t="str">
            <v>No Error</v>
          </cell>
          <cell r="DR720" t="str">
            <v>No Error</v>
          </cell>
          <cell r="DS720" t="str">
            <v>No Error</v>
          </cell>
          <cell r="DT720" t="str">
            <v>No Error</v>
          </cell>
          <cell r="DU720" t="str">
            <v>No Error</v>
          </cell>
          <cell r="DV720" t="str">
            <v>No Error</v>
          </cell>
          <cell r="DW720" t="str">
            <v>No Error</v>
          </cell>
          <cell r="DX720" t="str">
            <v>No Error</v>
          </cell>
          <cell r="DY720" t="str">
            <v>No Error</v>
          </cell>
          <cell r="DZ720" t="str">
            <v>No Error</v>
          </cell>
          <cell r="EA720" t="str">
            <v>No Error</v>
          </cell>
          <cell r="EB720" t="str">
            <v>No Error</v>
          </cell>
          <cell r="EC720" t="str">
            <v>No Error</v>
          </cell>
          <cell r="ED720" t="str">
            <v>No Error</v>
          </cell>
          <cell r="EE720" t="str">
            <v>No Error</v>
          </cell>
          <cell r="EF720" t="str">
            <v>No Error</v>
          </cell>
          <cell r="EG720" t="str">
            <v>No Error</v>
          </cell>
          <cell r="EH720" t="str">
            <v>No Error</v>
          </cell>
          <cell r="EI720" t="str">
            <v>No Error</v>
          </cell>
          <cell r="EJ720" t="str">
            <v>No Error</v>
          </cell>
          <cell r="EK720" t="str">
            <v>No Error</v>
          </cell>
          <cell r="EL720" t="str">
            <v>No Error</v>
          </cell>
          <cell r="EM720" t="str">
            <v>No Error</v>
          </cell>
          <cell r="EN720" t="str">
            <v>No Error</v>
          </cell>
          <cell r="EO720" t="str">
            <v>No Error</v>
          </cell>
          <cell r="EP720" t="str">
            <v>No Error</v>
          </cell>
          <cell r="EQ720" t="str">
            <v>No Error</v>
          </cell>
          <cell r="ER720" t="str">
            <v>No Error</v>
          </cell>
          <cell r="ES720" t="str">
            <v>No Error</v>
          </cell>
          <cell r="ET720" t="str">
            <v>No Error</v>
          </cell>
          <cell r="EU720" t="str">
            <v>No Error</v>
          </cell>
          <cell r="EV720" t="str">
            <v>No Error</v>
          </cell>
          <cell r="EW720" t="str">
            <v>No Error</v>
          </cell>
          <cell r="EX720" t="str">
            <v>No Error</v>
          </cell>
          <cell r="EY720" t="str">
            <v>No Error</v>
          </cell>
          <cell r="EZ720" t="str">
            <v>No Error</v>
          </cell>
          <cell r="FA720" t="str">
            <v>No Error</v>
          </cell>
          <cell r="FB720" t="str">
            <v>No Error</v>
          </cell>
          <cell r="FC720" t="str">
            <v>No Error</v>
          </cell>
          <cell r="FD720" t="str">
            <v>No Error</v>
          </cell>
          <cell r="FE720" t="str">
            <v>No Error</v>
          </cell>
          <cell r="FF720" t="str">
            <v>No Error</v>
          </cell>
          <cell r="FG720" t="str">
            <v>No Error</v>
          </cell>
          <cell r="FH720" t="str">
            <v>No Error</v>
          </cell>
          <cell r="FI720" t="str">
            <v>No Error</v>
          </cell>
          <cell r="FJ720" t="str">
            <v>No Error</v>
          </cell>
          <cell r="FK720" t="str">
            <v>No Error</v>
          </cell>
          <cell r="FL720" t="str">
            <v>No Error</v>
          </cell>
        </row>
        <row r="721">
          <cell r="D721"/>
          <cell r="E721"/>
          <cell r="F721"/>
          <cell r="G721"/>
          <cell r="H721">
            <v>0</v>
          </cell>
          <cell r="I721"/>
          <cell r="J721"/>
          <cell r="K721">
            <v>0</v>
          </cell>
          <cell r="L721">
            <v>0</v>
          </cell>
          <cell r="M721">
            <v>0</v>
          </cell>
          <cell r="N721"/>
          <cell r="O721"/>
          <cell r="P721"/>
          <cell r="Q721">
            <v>0</v>
          </cell>
          <cell r="R721"/>
          <cell r="S721"/>
          <cell r="T721"/>
          <cell r="U721"/>
          <cell r="V721"/>
          <cell r="W721"/>
          <cell r="X721">
            <v>0</v>
          </cell>
          <cell r="Y721"/>
          <cell r="Z721"/>
          <cell r="AA721">
            <v>0</v>
          </cell>
          <cell r="AB721"/>
          <cell r="AC721"/>
          <cell r="AD721" t="str">
            <v>.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DC721" t="str">
            <v>000000000000000000000000000000000</v>
          </cell>
          <cell r="DD721" t="str">
            <v>No Error</v>
          </cell>
          <cell r="DE721" t="str">
            <v>No Error</v>
          </cell>
          <cell r="DF721" t="str">
            <v>No Error</v>
          </cell>
          <cell r="DG721" t="str">
            <v>No Error</v>
          </cell>
          <cell r="DH721" t="str">
            <v>No Error</v>
          </cell>
          <cell r="DI721" t="str">
            <v>No Error</v>
          </cell>
          <cell r="DJ721" t="str">
            <v>No Error</v>
          </cell>
          <cell r="DK721" t="str">
            <v>No Error</v>
          </cell>
          <cell r="DL721" t="str">
            <v>No Error</v>
          </cell>
          <cell r="DM721" t="str">
            <v>No Error</v>
          </cell>
          <cell r="DN721" t="str">
            <v>No Error</v>
          </cell>
          <cell r="DO721" t="str">
            <v>No Error</v>
          </cell>
          <cell r="DP721" t="str">
            <v>No Error</v>
          </cell>
          <cell r="DQ721" t="str">
            <v>No Error</v>
          </cell>
          <cell r="DR721" t="str">
            <v>No Error</v>
          </cell>
          <cell r="DS721" t="str">
            <v>No Error</v>
          </cell>
          <cell r="DT721" t="str">
            <v>No Error</v>
          </cell>
          <cell r="DU721" t="str">
            <v>No Error</v>
          </cell>
          <cell r="DV721" t="str">
            <v>No Error</v>
          </cell>
          <cell r="DW721" t="str">
            <v>No Error</v>
          </cell>
          <cell r="DX721" t="str">
            <v>No Error</v>
          </cell>
          <cell r="DY721" t="str">
            <v>No Error</v>
          </cell>
          <cell r="DZ721" t="str">
            <v>No Error</v>
          </cell>
          <cell r="EA721" t="str">
            <v>No Error</v>
          </cell>
          <cell r="EB721" t="str">
            <v>No Error</v>
          </cell>
          <cell r="EC721" t="str">
            <v>No Error</v>
          </cell>
          <cell r="ED721" t="str">
            <v>No Error</v>
          </cell>
          <cell r="EE721" t="str">
            <v>No Error</v>
          </cell>
          <cell r="EF721" t="str">
            <v>No Error</v>
          </cell>
          <cell r="EG721" t="str">
            <v>No Error</v>
          </cell>
          <cell r="EH721" t="str">
            <v>No Error</v>
          </cell>
          <cell r="EI721" t="str">
            <v>No Error</v>
          </cell>
          <cell r="EJ721" t="str">
            <v>No Error</v>
          </cell>
          <cell r="EK721" t="str">
            <v>No Error</v>
          </cell>
          <cell r="EL721" t="str">
            <v>No Error</v>
          </cell>
          <cell r="EM721" t="str">
            <v>No Error</v>
          </cell>
          <cell r="EN721" t="str">
            <v>No Error</v>
          </cell>
          <cell r="EO721" t="str">
            <v>No Error</v>
          </cell>
          <cell r="EP721" t="str">
            <v>No Error</v>
          </cell>
          <cell r="EQ721" t="str">
            <v>No Error</v>
          </cell>
          <cell r="ER721" t="str">
            <v>No Error</v>
          </cell>
          <cell r="ES721" t="str">
            <v>No Error</v>
          </cell>
          <cell r="ET721" t="str">
            <v>No Error</v>
          </cell>
          <cell r="EU721" t="str">
            <v>No Error</v>
          </cell>
          <cell r="EV721" t="str">
            <v>No Error</v>
          </cell>
          <cell r="EW721" t="str">
            <v>No Error</v>
          </cell>
          <cell r="EX721" t="str">
            <v>No Error</v>
          </cell>
          <cell r="EY721" t="str">
            <v>No Error</v>
          </cell>
          <cell r="EZ721" t="str">
            <v>No Error</v>
          </cell>
          <cell r="FA721" t="str">
            <v>No Error</v>
          </cell>
          <cell r="FB721" t="str">
            <v>No Error</v>
          </cell>
          <cell r="FC721" t="str">
            <v>No Error</v>
          </cell>
          <cell r="FD721" t="str">
            <v>No Error</v>
          </cell>
          <cell r="FE721" t="str">
            <v>No Error</v>
          </cell>
          <cell r="FF721" t="str">
            <v>No Error</v>
          </cell>
          <cell r="FG721" t="str">
            <v>No Error</v>
          </cell>
          <cell r="FH721" t="str">
            <v>No Error</v>
          </cell>
          <cell r="FI721" t="str">
            <v>No Error</v>
          </cell>
          <cell r="FJ721" t="str">
            <v>No Error</v>
          </cell>
          <cell r="FK721" t="str">
            <v>No Error</v>
          </cell>
          <cell r="FL721" t="str">
            <v>No Error</v>
          </cell>
        </row>
        <row r="722">
          <cell r="D722"/>
          <cell r="E722"/>
          <cell r="F722"/>
          <cell r="G722"/>
          <cell r="H722">
            <v>0</v>
          </cell>
          <cell r="I722"/>
          <cell r="J722"/>
          <cell r="K722">
            <v>0</v>
          </cell>
          <cell r="L722">
            <v>0</v>
          </cell>
          <cell r="M722">
            <v>0</v>
          </cell>
          <cell r="N722"/>
          <cell r="O722"/>
          <cell r="P722"/>
          <cell r="Q722">
            <v>0</v>
          </cell>
          <cell r="R722"/>
          <cell r="S722"/>
          <cell r="T722"/>
          <cell r="U722"/>
          <cell r="V722"/>
          <cell r="W722"/>
          <cell r="X722">
            <v>0</v>
          </cell>
          <cell r="Y722"/>
          <cell r="Z722"/>
          <cell r="AA722">
            <v>0</v>
          </cell>
          <cell r="AB722"/>
          <cell r="AC722"/>
          <cell r="AD722" t="str">
            <v>.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DC722" t="str">
            <v>000000000000000000000000000000000</v>
          </cell>
          <cell r="DD722" t="str">
            <v>No Error</v>
          </cell>
          <cell r="DE722" t="str">
            <v>No Error</v>
          </cell>
          <cell r="DF722" t="str">
            <v>No Error</v>
          </cell>
          <cell r="DG722" t="str">
            <v>No Error</v>
          </cell>
          <cell r="DH722" t="str">
            <v>No Error</v>
          </cell>
          <cell r="DI722" t="str">
            <v>No Error</v>
          </cell>
          <cell r="DJ722" t="str">
            <v>No Error</v>
          </cell>
          <cell r="DK722" t="str">
            <v>No Error</v>
          </cell>
          <cell r="DL722" t="str">
            <v>No Error</v>
          </cell>
          <cell r="DM722" t="str">
            <v>No Error</v>
          </cell>
          <cell r="DN722" t="str">
            <v>No Error</v>
          </cell>
          <cell r="DO722" t="str">
            <v>No Error</v>
          </cell>
          <cell r="DP722" t="str">
            <v>No Error</v>
          </cell>
          <cell r="DQ722" t="str">
            <v>No Error</v>
          </cell>
          <cell r="DR722" t="str">
            <v>No Error</v>
          </cell>
          <cell r="DS722" t="str">
            <v>No Error</v>
          </cell>
          <cell r="DT722" t="str">
            <v>No Error</v>
          </cell>
          <cell r="DU722" t="str">
            <v>No Error</v>
          </cell>
          <cell r="DV722" t="str">
            <v>No Error</v>
          </cell>
          <cell r="DW722" t="str">
            <v>No Error</v>
          </cell>
          <cell r="DX722" t="str">
            <v>No Error</v>
          </cell>
          <cell r="DY722" t="str">
            <v>No Error</v>
          </cell>
          <cell r="DZ722" t="str">
            <v>No Error</v>
          </cell>
          <cell r="EA722" t="str">
            <v>No Error</v>
          </cell>
          <cell r="EB722" t="str">
            <v>No Error</v>
          </cell>
          <cell r="EC722" t="str">
            <v>No Error</v>
          </cell>
          <cell r="ED722" t="str">
            <v>No Error</v>
          </cell>
          <cell r="EE722" t="str">
            <v>No Error</v>
          </cell>
          <cell r="EF722" t="str">
            <v>No Error</v>
          </cell>
          <cell r="EG722" t="str">
            <v>No Error</v>
          </cell>
          <cell r="EH722" t="str">
            <v>No Error</v>
          </cell>
          <cell r="EI722" t="str">
            <v>No Error</v>
          </cell>
          <cell r="EJ722" t="str">
            <v>No Error</v>
          </cell>
          <cell r="EK722" t="str">
            <v>No Error</v>
          </cell>
          <cell r="EL722" t="str">
            <v>No Error</v>
          </cell>
          <cell r="EM722" t="str">
            <v>No Error</v>
          </cell>
          <cell r="EN722" t="str">
            <v>No Error</v>
          </cell>
          <cell r="EO722" t="str">
            <v>No Error</v>
          </cell>
          <cell r="EP722" t="str">
            <v>No Error</v>
          </cell>
          <cell r="EQ722" t="str">
            <v>No Error</v>
          </cell>
          <cell r="ER722" t="str">
            <v>No Error</v>
          </cell>
          <cell r="ES722" t="str">
            <v>No Error</v>
          </cell>
          <cell r="ET722" t="str">
            <v>No Error</v>
          </cell>
          <cell r="EU722" t="str">
            <v>No Error</v>
          </cell>
          <cell r="EV722" t="str">
            <v>No Error</v>
          </cell>
          <cell r="EW722" t="str">
            <v>No Error</v>
          </cell>
          <cell r="EX722" t="str">
            <v>No Error</v>
          </cell>
          <cell r="EY722" t="str">
            <v>No Error</v>
          </cell>
          <cell r="EZ722" t="str">
            <v>No Error</v>
          </cell>
          <cell r="FA722" t="str">
            <v>No Error</v>
          </cell>
          <cell r="FB722" t="str">
            <v>No Error</v>
          </cell>
          <cell r="FC722" t="str">
            <v>No Error</v>
          </cell>
          <cell r="FD722" t="str">
            <v>No Error</v>
          </cell>
          <cell r="FE722" t="str">
            <v>No Error</v>
          </cell>
          <cell r="FF722" t="str">
            <v>No Error</v>
          </cell>
          <cell r="FG722" t="str">
            <v>No Error</v>
          </cell>
          <cell r="FH722" t="str">
            <v>No Error</v>
          </cell>
          <cell r="FI722" t="str">
            <v>No Error</v>
          </cell>
          <cell r="FJ722" t="str">
            <v>No Error</v>
          </cell>
          <cell r="FK722" t="str">
            <v>No Error</v>
          </cell>
          <cell r="FL722" t="str">
            <v>No Error</v>
          </cell>
        </row>
        <row r="723">
          <cell r="D723"/>
          <cell r="E723"/>
          <cell r="F723"/>
          <cell r="G723"/>
          <cell r="H723">
            <v>0</v>
          </cell>
          <cell r="I723"/>
          <cell r="J723"/>
          <cell r="K723">
            <v>0</v>
          </cell>
          <cell r="L723">
            <v>0</v>
          </cell>
          <cell r="M723">
            <v>0</v>
          </cell>
          <cell r="N723"/>
          <cell r="O723"/>
          <cell r="P723"/>
          <cell r="Q723">
            <v>0</v>
          </cell>
          <cell r="R723"/>
          <cell r="S723"/>
          <cell r="T723"/>
          <cell r="U723"/>
          <cell r="V723"/>
          <cell r="W723"/>
          <cell r="X723">
            <v>0</v>
          </cell>
          <cell r="Y723"/>
          <cell r="Z723"/>
          <cell r="AA723">
            <v>0</v>
          </cell>
          <cell r="AB723"/>
          <cell r="AC723"/>
          <cell r="AD723" t="str">
            <v>.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DC723" t="str">
            <v>000000000000000000000000000000000</v>
          </cell>
          <cell r="DD723" t="str">
            <v>No Error</v>
          </cell>
          <cell r="DE723" t="str">
            <v>No Error</v>
          </cell>
          <cell r="DF723" t="str">
            <v>No Error</v>
          </cell>
          <cell r="DG723" t="str">
            <v>No Error</v>
          </cell>
          <cell r="DH723" t="str">
            <v>No Error</v>
          </cell>
          <cell r="DI723" t="str">
            <v>No Error</v>
          </cell>
          <cell r="DJ723" t="str">
            <v>No Error</v>
          </cell>
          <cell r="DK723" t="str">
            <v>No Error</v>
          </cell>
          <cell r="DL723" t="str">
            <v>No Error</v>
          </cell>
          <cell r="DM723" t="str">
            <v>No Error</v>
          </cell>
          <cell r="DN723" t="str">
            <v>No Error</v>
          </cell>
          <cell r="DO723" t="str">
            <v>No Error</v>
          </cell>
          <cell r="DP723" t="str">
            <v>No Error</v>
          </cell>
          <cell r="DQ723" t="str">
            <v>No Error</v>
          </cell>
          <cell r="DR723" t="str">
            <v>No Error</v>
          </cell>
          <cell r="DS723" t="str">
            <v>No Error</v>
          </cell>
          <cell r="DT723" t="str">
            <v>No Error</v>
          </cell>
          <cell r="DU723" t="str">
            <v>No Error</v>
          </cell>
          <cell r="DV723" t="str">
            <v>No Error</v>
          </cell>
          <cell r="DW723" t="str">
            <v>No Error</v>
          </cell>
          <cell r="DX723" t="str">
            <v>No Error</v>
          </cell>
          <cell r="DY723" t="str">
            <v>No Error</v>
          </cell>
          <cell r="DZ723" t="str">
            <v>No Error</v>
          </cell>
          <cell r="EA723" t="str">
            <v>No Error</v>
          </cell>
          <cell r="EB723" t="str">
            <v>No Error</v>
          </cell>
          <cell r="EC723" t="str">
            <v>No Error</v>
          </cell>
          <cell r="ED723" t="str">
            <v>No Error</v>
          </cell>
          <cell r="EE723" t="str">
            <v>No Error</v>
          </cell>
          <cell r="EF723" t="str">
            <v>No Error</v>
          </cell>
          <cell r="EG723" t="str">
            <v>No Error</v>
          </cell>
          <cell r="EH723" t="str">
            <v>No Error</v>
          </cell>
          <cell r="EI723" t="str">
            <v>No Error</v>
          </cell>
          <cell r="EJ723" t="str">
            <v>No Error</v>
          </cell>
          <cell r="EK723" t="str">
            <v>No Error</v>
          </cell>
          <cell r="EL723" t="str">
            <v>No Error</v>
          </cell>
          <cell r="EM723" t="str">
            <v>No Error</v>
          </cell>
          <cell r="EN723" t="str">
            <v>No Error</v>
          </cell>
          <cell r="EO723" t="str">
            <v>No Error</v>
          </cell>
          <cell r="EP723" t="str">
            <v>No Error</v>
          </cell>
          <cell r="EQ723" t="str">
            <v>No Error</v>
          </cell>
          <cell r="ER723" t="str">
            <v>No Error</v>
          </cell>
          <cell r="ES723" t="str">
            <v>No Error</v>
          </cell>
          <cell r="ET723" t="str">
            <v>No Error</v>
          </cell>
          <cell r="EU723" t="str">
            <v>No Error</v>
          </cell>
          <cell r="EV723" t="str">
            <v>No Error</v>
          </cell>
          <cell r="EW723" t="str">
            <v>No Error</v>
          </cell>
          <cell r="EX723" t="str">
            <v>No Error</v>
          </cell>
          <cell r="EY723" t="str">
            <v>No Error</v>
          </cell>
          <cell r="EZ723" t="str">
            <v>No Error</v>
          </cell>
          <cell r="FA723" t="str">
            <v>No Error</v>
          </cell>
          <cell r="FB723" t="str">
            <v>No Error</v>
          </cell>
          <cell r="FC723" t="str">
            <v>No Error</v>
          </cell>
          <cell r="FD723" t="str">
            <v>No Error</v>
          </cell>
          <cell r="FE723" t="str">
            <v>No Error</v>
          </cell>
          <cell r="FF723" t="str">
            <v>No Error</v>
          </cell>
          <cell r="FG723" t="str">
            <v>No Error</v>
          </cell>
          <cell r="FH723" t="str">
            <v>No Error</v>
          </cell>
          <cell r="FI723" t="str">
            <v>No Error</v>
          </cell>
          <cell r="FJ723" t="str">
            <v>No Error</v>
          </cell>
          <cell r="FK723" t="str">
            <v>No Error</v>
          </cell>
          <cell r="FL723" t="str">
            <v>No Error</v>
          </cell>
        </row>
        <row r="724">
          <cell r="D724"/>
          <cell r="E724"/>
          <cell r="F724"/>
          <cell r="G724"/>
          <cell r="H724">
            <v>0</v>
          </cell>
          <cell r="I724"/>
          <cell r="J724"/>
          <cell r="K724">
            <v>0</v>
          </cell>
          <cell r="L724">
            <v>0</v>
          </cell>
          <cell r="M724">
            <v>0</v>
          </cell>
          <cell r="N724"/>
          <cell r="O724"/>
          <cell r="P724"/>
          <cell r="Q724">
            <v>0</v>
          </cell>
          <cell r="R724"/>
          <cell r="S724"/>
          <cell r="T724"/>
          <cell r="U724"/>
          <cell r="V724"/>
          <cell r="W724"/>
          <cell r="X724">
            <v>0</v>
          </cell>
          <cell r="Y724"/>
          <cell r="Z724"/>
          <cell r="AA724">
            <v>0</v>
          </cell>
          <cell r="AB724"/>
          <cell r="AC724"/>
          <cell r="AD724" t="str">
            <v>.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DC724" t="str">
            <v>000000000000000000000000000000000</v>
          </cell>
          <cell r="DD724" t="str">
            <v>No Error</v>
          </cell>
          <cell r="DE724" t="str">
            <v>No Error</v>
          </cell>
          <cell r="DF724" t="str">
            <v>No Error</v>
          </cell>
          <cell r="DG724" t="str">
            <v>No Error</v>
          </cell>
          <cell r="DH724" t="str">
            <v>No Error</v>
          </cell>
          <cell r="DI724" t="str">
            <v>No Error</v>
          </cell>
          <cell r="DJ724" t="str">
            <v>No Error</v>
          </cell>
          <cell r="DK724" t="str">
            <v>No Error</v>
          </cell>
          <cell r="DL724" t="str">
            <v>No Error</v>
          </cell>
          <cell r="DM724" t="str">
            <v>No Error</v>
          </cell>
          <cell r="DN724" t="str">
            <v>No Error</v>
          </cell>
          <cell r="DO724" t="str">
            <v>No Error</v>
          </cell>
          <cell r="DP724" t="str">
            <v>No Error</v>
          </cell>
          <cell r="DQ724" t="str">
            <v>No Error</v>
          </cell>
          <cell r="DR724" t="str">
            <v>No Error</v>
          </cell>
          <cell r="DS724" t="str">
            <v>No Error</v>
          </cell>
          <cell r="DT724" t="str">
            <v>No Error</v>
          </cell>
          <cell r="DU724" t="str">
            <v>No Error</v>
          </cell>
          <cell r="DV724" t="str">
            <v>No Error</v>
          </cell>
          <cell r="DW724" t="str">
            <v>No Error</v>
          </cell>
          <cell r="DX724" t="str">
            <v>No Error</v>
          </cell>
          <cell r="DY724" t="str">
            <v>No Error</v>
          </cell>
          <cell r="DZ724" t="str">
            <v>No Error</v>
          </cell>
          <cell r="EA724" t="str">
            <v>No Error</v>
          </cell>
          <cell r="EB724" t="str">
            <v>No Error</v>
          </cell>
          <cell r="EC724" t="str">
            <v>No Error</v>
          </cell>
          <cell r="ED724" t="str">
            <v>No Error</v>
          </cell>
          <cell r="EE724" t="str">
            <v>No Error</v>
          </cell>
          <cell r="EF724" t="str">
            <v>No Error</v>
          </cell>
          <cell r="EG724" t="str">
            <v>No Error</v>
          </cell>
          <cell r="EH724" t="str">
            <v>No Error</v>
          </cell>
          <cell r="EI724" t="str">
            <v>No Error</v>
          </cell>
          <cell r="EJ724" t="str">
            <v>No Error</v>
          </cell>
          <cell r="EK724" t="str">
            <v>No Error</v>
          </cell>
          <cell r="EL724" t="str">
            <v>No Error</v>
          </cell>
          <cell r="EM724" t="str">
            <v>No Error</v>
          </cell>
          <cell r="EN724" t="str">
            <v>No Error</v>
          </cell>
          <cell r="EO724" t="str">
            <v>No Error</v>
          </cell>
          <cell r="EP724" t="str">
            <v>No Error</v>
          </cell>
          <cell r="EQ724" t="str">
            <v>No Error</v>
          </cell>
          <cell r="ER724" t="str">
            <v>No Error</v>
          </cell>
          <cell r="ES724" t="str">
            <v>No Error</v>
          </cell>
          <cell r="ET724" t="str">
            <v>No Error</v>
          </cell>
          <cell r="EU724" t="str">
            <v>No Error</v>
          </cell>
          <cell r="EV724" t="str">
            <v>No Error</v>
          </cell>
          <cell r="EW724" t="str">
            <v>No Error</v>
          </cell>
          <cell r="EX724" t="str">
            <v>No Error</v>
          </cell>
          <cell r="EY724" t="str">
            <v>No Error</v>
          </cell>
          <cell r="EZ724" t="str">
            <v>No Error</v>
          </cell>
          <cell r="FA724" t="str">
            <v>No Error</v>
          </cell>
          <cell r="FB724" t="str">
            <v>No Error</v>
          </cell>
          <cell r="FC724" t="str">
            <v>No Error</v>
          </cell>
          <cell r="FD724" t="str">
            <v>No Error</v>
          </cell>
          <cell r="FE724" t="str">
            <v>No Error</v>
          </cell>
          <cell r="FF724" t="str">
            <v>No Error</v>
          </cell>
          <cell r="FG724" t="str">
            <v>No Error</v>
          </cell>
          <cell r="FH724" t="str">
            <v>No Error</v>
          </cell>
          <cell r="FI724" t="str">
            <v>No Error</v>
          </cell>
          <cell r="FJ724" t="str">
            <v>No Error</v>
          </cell>
          <cell r="FK724" t="str">
            <v>No Error</v>
          </cell>
          <cell r="FL724" t="str">
            <v>No Error</v>
          </cell>
        </row>
        <row r="725">
          <cell r="D725"/>
          <cell r="E725"/>
          <cell r="F725"/>
          <cell r="G725"/>
          <cell r="H725">
            <v>0</v>
          </cell>
          <cell r="I725"/>
          <cell r="J725"/>
          <cell r="K725">
            <v>0</v>
          </cell>
          <cell r="L725">
            <v>0</v>
          </cell>
          <cell r="M725">
            <v>0</v>
          </cell>
          <cell r="N725"/>
          <cell r="O725"/>
          <cell r="P725"/>
          <cell r="Q725">
            <v>0</v>
          </cell>
          <cell r="R725"/>
          <cell r="S725"/>
          <cell r="T725"/>
          <cell r="U725"/>
          <cell r="V725"/>
          <cell r="W725"/>
          <cell r="X725">
            <v>0</v>
          </cell>
          <cell r="Y725"/>
          <cell r="Z725"/>
          <cell r="AA725">
            <v>0</v>
          </cell>
          <cell r="AB725"/>
          <cell r="AC725"/>
          <cell r="AD725" t="str">
            <v>.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DC725" t="str">
            <v>000000000000000000000000000000000</v>
          </cell>
          <cell r="DD725" t="str">
            <v>No Error</v>
          </cell>
          <cell r="DE725" t="str">
            <v>No Error</v>
          </cell>
          <cell r="DF725" t="str">
            <v>No Error</v>
          </cell>
          <cell r="DG725" t="str">
            <v>No Error</v>
          </cell>
          <cell r="DH725" t="str">
            <v>No Error</v>
          </cell>
          <cell r="DI725" t="str">
            <v>No Error</v>
          </cell>
          <cell r="DJ725" t="str">
            <v>No Error</v>
          </cell>
          <cell r="DK725" t="str">
            <v>No Error</v>
          </cell>
          <cell r="DL725" t="str">
            <v>No Error</v>
          </cell>
          <cell r="DM725" t="str">
            <v>No Error</v>
          </cell>
          <cell r="DN725" t="str">
            <v>No Error</v>
          </cell>
          <cell r="DO725" t="str">
            <v>No Error</v>
          </cell>
          <cell r="DP725" t="str">
            <v>No Error</v>
          </cell>
          <cell r="DQ725" t="str">
            <v>No Error</v>
          </cell>
          <cell r="DR725" t="str">
            <v>No Error</v>
          </cell>
          <cell r="DS725" t="str">
            <v>No Error</v>
          </cell>
          <cell r="DT725" t="str">
            <v>No Error</v>
          </cell>
          <cell r="DU725" t="str">
            <v>No Error</v>
          </cell>
          <cell r="DV725" t="str">
            <v>No Error</v>
          </cell>
          <cell r="DW725" t="str">
            <v>No Error</v>
          </cell>
          <cell r="DX725" t="str">
            <v>No Error</v>
          </cell>
          <cell r="DY725" t="str">
            <v>No Error</v>
          </cell>
          <cell r="DZ725" t="str">
            <v>No Error</v>
          </cell>
          <cell r="EA725" t="str">
            <v>No Error</v>
          </cell>
          <cell r="EB725" t="str">
            <v>No Error</v>
          </cell>
          <cell r="EC725" t="str">
            <v>No Error</v>
          </cell>
          <cell r="ED725" t="str">
            <v>No Error</v>
          </cell>
          <cell r="EE725" t="str">
            <v>No Error</v>
          </cell>
          <cell r="EF725" t="str">
            <v>No Error</v>
          </cell>
          <cell r="EG725" t="str">
            <v>No Error</v>
          </cell>
          <cell r="EH725" t="str">
            <v>No Error</v>
          </cell>
          <cell r="EI725" t="str">
            <v>No Error</v>
          </cell>
          <cell r="EJ725" t="str">
            <v>No Error</v>
          </cell>
          <cell r="EK725" t="str">
            <v>No Error</v>
          </cell>
          <cell r="EL725" t="str">
            <v>No Error</v>
          </cell>
          <cell r="EM725" t="str">
            <v>No Error</v>
          </cell>
          <cell r="EN725" t="str">
            <v>No Error</v>
          </cell>
          <cell r="EO725" t="str">
            <v>No Error</v>
          </cell>
          <cell r="EP725" t="str">
            <v>No Error</v>
          </cell>
          <cell r="EQ725" t="str">
            <v>No Error</v>
          </cell>
          <cell r="ER725" t="str">
            <v>No Error</v>
          </cell>
          <cell r="ES725" t="str">
            <v>No Error</v>
          </cell>
          <cell r="ET725" t="str">
            <v>No Error</v>
          </cell>
          <cell r="EU725" t="str">
            <v>No Error</v>
          </cell>
          <cell r="EV725" t="str">
            <v>No Error</v>
          </cell>
          <cell r="EW725" t="str">
            <v>No Error</v>
          </cell>
          <cell r="EX725" t="str">
            <v>No Error</v>
          </cell>
          <cell r="EY725" t="str">
            <v>No Error</v>
          </cell>
          <cell r="EZ725" t="str">
            <v>No Error</v>
          </cell>
          <cell r="FA725" t="str">
            <v>No Error</v>
          </cell>
          <cell r="FB725" t="str">
            <v>No Error</v>
          </cell>
          <cell r="FC725" t="str">
            <v>No Error</v>
          </cell>
          <cell r="FD725" t="str">
            <v>No Error</v>
          </cell>
          <cell r="FE725" t="str">
            <v>No Error</v>
          </cell>
          <cell r="FF725" t="str">
            <v>No Error</v>
          </cell>
          <cell r="FG725" t="str">
            <v>No Error</v>
          </cell>
          <cell r="FH725" t="str">
            <v>No Error</v>
          </cell>
          <cell r="FI725" t="str">
            <v>No Error</v>
          </cell>
          <cell r="FJ725" t="str">
            <v>No Error</v>
          </cell>
          <cell r="FK725" t="str">
            <v>No Error</v>
          </cell>
          <cell r="FL725" t="str">
            <v>No Error</v>
          </cell>
        </row>
        <row r="726">
          <cell r="D726"/>
          <cell r="E726"/>
          <cell r="F726"/>
          <cell r="G726"/>
          <cell r="H726">
            <v>0</v>
          </cell>
          <cell r="I726"/>
          <cell r="J726"/>
          <cell r="K726">
            <v>0</v>
          </cell>
          <cell r="L726">
            <v>0</v>
          </cell>
          <cell r="M726">
            <v>0</v>
          </cell>
          <cell r="N726"/>
          <cell r="O726"/>
          <cell r="P726"/>
          <cell r="Q726">
            <v>0</v>
          </cell>
          <cell r="R726"/>
          <cell r="S726"/>
          <cell r="T726"/>
          <cell r="U726"/>
          <cell r="V726"/>
          <cell r="W726"/>
          <cell r="X726">
            <v>0</v>
          </cell>
          <cell r="Y726"/>
          <cell r="Z726"/>
          <cell r="AA726">
            <v>0</v>
          </cell>
          <cell r="AB726"/>
          <cell r="AC726"/>
          <cell r="AD726" t="str">
            <v>.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DC726" t="str">
            <v>000000000000000000000000000000000</v>
          </cell>
          <cell r="DD726" t="str">
            <v>No Error</v>
          </cell>
          <cell r="DE726" t="str">
            <v>No Error</v>
          </cell>
          <cell r="DF726" t="str">
            <v>No Error</v>
          </cell>
          <cell r="DG726" t="str">
            <v>No Error</v>
          </cell>
          <cell r="DH726" t="str">
            <v>No Error</v>
          </cell>
          <cell r="DI726" t="str">
            <v>No Error</v>
          </cell>
          <cell r="DJ726" t="str">
            <v>No Error</v>
          </cell>
          <cell r="DK726" t="str">
            <v>No Error</v>
          </cell>
          <cell r="DL726" t="str">
            <v>No Error</v>
          </cell>
          <cell r="DM726" t="str">
            <v>No Error</v>
          </cell>
          <cell r="DN726" t="str">
            <v>No Error</v>
          </cell>
          <cell r="DO726" t="str">
            <v>No Error</v>
          </cell>
          <cell r="DP726" t="str">
            <v>No Error</v>
          </cell>
          <cell r="DQ726" t="str">
            <v>No Error</v>
          </cell>
          <cell r="DR726" t="str">
            <v>No Error</v>
          </cell>
          <cell r="DS726" t="str">
            <v>No Error</v>
          </cell>
          <cell r="DT726" t="str">
            <v>No Error</v>
          </cell>
          <cell r="DU726" t="str">
            <v>No Error</v>
          </cell>
          <cell r="DV726" t="str">
            <v>No Error</v>
          </cell>
          <cell r="DW726" t="str">
            <v>No Error</v>
          </cell>
          <cell r="DX726" t="str">
            <v>No Error</v>
          </cell>
          <cell r="DY726" t="str">
            <v>No Error</v>
          </cell>
          <cell r="DZ726" t="str">
            <v>No Error</v>
          </cell>
          <cell r="EA726" t="str">
            <v>No Error</v>
          </cell>
          <cell r="EB726" t="str">
            <v>No Error</v>
          </cell>
          <cell r="EC726" t="str">
            <v>No Error</v>
          </cell>
          <cell r="ED726" t="str">
            <v>No Error</v>
          </cell>
          <cell r="EE726" t="str">
            <v>No Error</v>
          </cell>
          <cell r="EF726" t="str">
            <v>No Error</v>
          </cell>
          <cell r="EG726" t="str">
            <v>No Error</v>
          </cell>
          <cell r="EH726" t="str">
            <v>No Error</v>
          </cell>
          <cell r="EI726" t="str">
            <v>No Error</v>
          </cell>
          <cell r="EJ726" t="str">
            <v>No Error</v>
          </cell>
          <cell r="EK726" t="str">
            <v>No Error</v>
          </cell>
          <cell r="EL726" t="str">
            <v>No Error</v>
          </cell>
          <cell r="EM726" t="str">
            <v>No Error</v>
          </cell>
          <cell r="EN726" t="str">
            <v>No Error</v>
          </cell>
          <cell r="EO726" t="str">
            <v>No Error</v>
          </cell>
          <cell r="EP726" t="str">
            <v>No Error</v>
          </cell>
          <cell r="EQ726" t="str">
            <v>No Error</v>
          </cell>
          <cell r="ER726" t="str">
            <v>No Error</v>
          </cell>
          <cell r="ES726" t="str">
            <v>No Error</v>
          </cell>
          <cell r="ET726" t="str">
            <v>No Error</v>
          </cell>
          <cell r="EU726" t="str">
            <v>No Error</v>
          </cell>
          <cell r="EV726" t="str">
            <v>No Error</v>
          </cell>
          <cell r="EW726" t="str">
            <v>No Error</v>
          </cell>
          <cell r="EX726" t="str">
            <v>No Error</v>
          </cell>
          <cell r="EY726" t="str">
            <v>No Error</v>
          </cell>
          <cell r="EZ726" t="str">
            <v>No Error</v>
          </cell>
          <cell r="FA726" t="str">
            <v>No Error</v>
          </cell>
          <cell r="FB726" t="str">
            <v>No Error</v>
          </cell>
          <cell r="FC726" t="str">
            <v>No Error</v>
          </cell>
          <cell r="FD726" t="str">
            <v>No Error</v>
          </cell>
          <cell r="FE726" t="str">
            <v>No Error</v>
          </cell>
          <cell r="FF726" t="str">
            <v>No Error</v>
          </cell>
          <cell r="FG726" t="str">
            <v>No Error</v>
          </cell>
          <cell r="FH726" t="str">
            <v>No Error</v>
          </cell>
          <cell r="FI726" t="str">
            <v>No Error</v>
          </cell>
          <cell r="FJ726" t="str">
            <v>No Error</v>
          </cell>
          <cell r="FK726" t="str">
            <v>No Error</v>
          </cell>
          <cell r="FL726" t="str">
            <v>No Error</v>
          </cell>
        </row>
        <row r="727">
          <cell r="D727"/>
          <cell r="E727"/>
          <cell r="F727"/>
          <cell r="G727"/>
          <cell r="H727">
            <v>0</v>
          </cell>
          <cell r="I727"/>
          <cell r="J727"/>
          <cell r="K727">
            <v>0</v>
          </cell>
          <cell r="L727">
            <v>0</v>
          </cell>
          <cell r="M727">
            <v>0</v>
          </cell>
          <cell r="N727"/>
          <cell r="O727"/>
          <cell r="P727"/>
          <cell r="Q727">
            <v>0</v>
          </cell>
          <cell r="R727"/>
          <cell r="S727"/>
          <cell r="T727"/>
          <cell r="U727"/>
          <cell r="V727"/>
          <cell r="W727"/>
          <cell r="X727">
            <v>0</v>
          </cell>
          <cell r="Y727"/>
          <cell r="Z727"/>
          <cell r="AA727">
            <v>0</v>
          </cell>
          <cell r="AB727"/>
          <cell r="AC727"/>
          <cell r="AD727" t="str">
            <v>.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DC727" t="str">
            <v>000000000000000000000000000000000</v>
          </cell>
          <cell r="DD727" t="str">
            <v>No Error</v>
          </cell>
          <cell r="DE727" t="str">
            <v>No Error</v>
          </cell>
          <cell r="DF727" t="str">
            <v>No Error</v>
          </cell>
          <cell r="DG727" t="str">
            <v>No Error</v>
          </cell>
          <cell r="DH727" t="str">
            <v>No Error</v>
          </cell>
          <cell r="DI727" t="str">
            <v>No Error</v>
          </cell>
          <cell r="DJ727" t="str">
            <v>No Error</v>
          </cell>
          <cell r="DK727" t="str">
            <v>No Error</v>
          </cell>
          <cell r="DL727" t="str">
            <v>No Error</v>
          </cell>
          <cell r="DM727" t="str">
            <v>No Error</v>
          </cell>
          <cell r="DN727" t="str">
            <v>No Error</v>
          </cell>
          <cell r="DO727" t="str">
            <v>No Error</v>
          </cell>
          <cell r="DP727" t="str">
            <v>No Error</v>
          </cell>
          <cell r="DQ727" t="str">
            <v>No Error</v>
          </cell>
          <cell r="DR727" t="str">
            <v>No Error</v>
          </cell>
          <cell r="DS727" t="str">
            <v>No Error</v>
          </cell>
          <cell r="DT727" t="str">
            <v>No Error</v>
          </cell>
          <cell r="DU727" t="str">
            <v>No Error</v>
          </cell>
          <cell r="DV727" t="str">
            <v>No Error</v>
          </cell>
          <cell r="DW727" t="str">
            <v>No Error</v>
          </cell>
          <cell r="DX727" t="str">
            <v>No Error</v>
          </cell>
          <cell r="DY727" t="str">
            <v>No Error</v>
          </cell>
          <cell r="DZ727" t="str">
            <v>No Error</v>
          </cell>
          <cell r="EA727" t="str">
            <v>No Error</v>
          </cell>
          <cell r="EB727" t="str">
            <v>No Error</v>
          </cell>
          <cell r="EC727" t="str">
            <v>No Error</v>
          </cell>
          <cell r="ED727" t="str">
            <v>No Error</v>
          </cell>
          <cell r="EE727" t="str">
            <v>No Error</v>
          </cell>
          <cell r="EF727" t="str">
            <v>No Error</v>
          </cell>
          <cell r="EG727" t="str">
            <v>No Error</v>
          </cell>
          <cell r="EH727" t="str">
            <v>No Error</v>
          </cell>
          <cell r="EI727" t="str">
            <v>No Error</v>
          </cell>
          <cell r="EJ727" t="str">
            <v>No Error</v>
          </cell>
          <cell r="EK727" t="str">
            <v>No Error</v>
          </cell>
          <cell r="EL727" t="str">
            <v>No Error</v>
          </cell>
          <cell r="EM727" t="str">
            <v>No Error</v>
          </cell>
          <cell r="EN727" t="str">
            <v>No Error</v>
          </cell>
          <cell r="EO727" t="str">
            <v>No Error</v>
          </cell>
          <cell r="EP727" t="str">
            <v>No Error</v>
          </cell>
          <cell r="EQ727" t="str">
            <v>No Error</v>
          </cell>
          <cell r="ER727" t="str">
            <v>No Error</v>
          </cell>
          <cell r="ES727" t="str">
            <v>No Error</v>
          </cell>
          <cell r="ET727" t="str">
            <v>No Error</v>
          </cell>
          <cell r="EU727" t="str">
            <v>No Error</v>
          </cell>
          <cell r="EV727" t="str">
            <v>No Error</v>
          </cell>
          <cell r="EW727" t="str">
            <v>No Error</v>
          </cell>
          <cell r="EX727" t="str">
            <v>No Error</v>
          </cell>
          <cell r="EY727" t="str">
            <v>No Error</v>
          </cell>
          <cell r="EZ727" t="str">
            <v>No Error</v>
          </cell>
          <cell r="FA727" t="str">
            <v>No Error</v>
          </cell>
          <cell r="FB727" t="str">
            <v>No Error</v>
          </cell>
          <cell r="FC727" t="str">
            <v>No Error</v>
          </cell>
          <cell r="FD727" t="str">
            <v>No Error</v>
          </cell>
          <cell r="FE727" t="str">
            <v>No Error</v>
          </cell>
          <cell r="FF727" t="str">
            <v>No Error</v>
          </cell>
          <cell r="FG727" t="str">
            <v>No Error</v>
          </cell>
          <cell r="FH727" t="str">
            <v>No Error</v>
          </cell>
          <cell r="FI727" t="str">
            <v>No Error</v>
          </cell>
          <cell r="FJ727" t="str">
            <v>No Error</v>
          </cell>
          <cell r="FK727" t="str">
            <v>No Error</v>
          </cell>
          <cell r="FL727" t="str">
            <v>No Error</v>
          </cell>
        </row>
        <row r="728">
          <cell r="D728"/>
          <cell r="E728"/>
          <cell r="F728"/>
          <cell r="G728"/>
          <cell r="H728">
            <v>0</v>
          </cell>
          <cell r="I728"/>
          <cell r="J728"/>
          <cell r="K728">
            <v>0</v>
          </cell>
          <cell r="L728">
            <v>0</v>
          </cell>
          <cell r="M728">
            <v>0</v>
          </cell>
          <cell r="N728"/>
          <cell r="O728"/>
          <cell r="P728"/>
          <cell r="Q728">
            <v>0</v>
          </cell>
          <cell r="R728"/>
          <cell r="S728"/>
          <cell r="T728"/>
          <cell r="U728"/>
          <cell r="V728"/>
          <cell r="W728"/>
          <cell r="X728">
            <v>0</v>
          </cell>
          <cell r="Y728"/>
          <cell r="Z728"/>
          <cell r="AA728">
            <v>0</v>
          </cell>
          <cell r="AB728"/>
          <cell r="AC728"/>
          <cell r="AD728" t="str">
            <v>.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DC728" t="str">
            <v>000000000000000000000000000000000</v>
          </cell>
          <cell r="DD728" t="str">
            <v>No Error</v>
          </cell>
          <cell r="DE728" t="str">
            <v>No Error</v>
          </cell>
          <cell r="DF728" t="str">
            <v>No Error</v>
          </cell>
          <cell r="DG728" t="str">
            <v>No Error</v>
          </cell>
          <cell r="DH728" t="str">
            <v>No Error</v>
          </cell>
          <cell r="DI728" t="str">
            <v>No Error</v>
          </cell>
          <cell r="DJ728" t="str">
            <v>No Error</v>
          </cell>
          <cell r="DK728" t="str">
            <v>No Error</v>
          </cell>
          <cell r="DL728" t="str">
            <v>No Error</v>
          </cell>
          <cell r="DM728" t="str">
            <v>No Error</v>
          </cell>
          <cell r="DN728" t="str">
            <v>No Error</v>
          </cell>
          <cell r="DO728" t="str">
            <v>No Error</v>
          </cell>
          <cell r="DP728" t="str">
            <v>No Error</v>
          </cell>
          <cell r="DQ728" t="str">
            <v>No Error</v>
          </cell>
          <cell r="DR728" t="str">
            <v>No Error</v>
          </cell>
          <cell r="DS728" t="str">
            <v>No Error</v>
          </cell>
          <cell r="DT728" t="str">
            <v>No Error</v>
          </cell>
          <cell r="DU728" t="str">
            <v>No Error</v>
          </cell>
          <cell r="DV728" t="str">
            <v>No Error</v>
          </cell>
          <cell r="DW728" t="str">
            <v>No Error</v>
          </cell>
          <cell r="DX728" t="str">
            <v>No Error</v>
          </cell>
          <cell r="DY728" t="str">
            <v>No Error</v>
          </cell>
          <cell r="DZ728" t="str">
            <v>No Error</v>
          </cell>
          <cell r="EA728" t="str">
            <v>No Error</v>
          </cell>
          <cell r="EB728" t="str">
            <v>No Error</v>
          </cell>
          <cell r="EC728" t="str">
            <v>No Error</v>
          </cell>
          <cell r="ED728" t="str">
            <v>No Error</v>
          </cell>
          <cell r="EE728" t="str">
            <v>No Error</v>
          </cell>
          <cell r="EF728" t="str">
            <v>No Error</v>
          </cell>
          <cell r="EG728" t="str">
            <v>No Error</v>
          </cell>
          <cell r="EH728" t="str">
            <v>No Error</v>
          </cell>
          <cell r="EI728" t="str">
            <v>No Error</v>
          </cell>
          <cell r="EJ728" t="str">
            <v>No Error</v>
          </cell>
          <cell r="EK728" t="str">
            <v>No Error</v>
          </cell>
          <cell r="EL728" t="str">
            <v>No Error</v>
          </cell>
          <cell r="EM728" t="str">
            <v>No Error</v>
          </cell>
          <cell r="EN728" t="str">
            <v>No Error</v>
          </cell>
          <cell r="EO728" t="str">
            <v>No Error</v>
          </cell>
          <cell r="EP728" t="str">
            <v>No Error</v>
          </cell>
          <cell r="EQ728" t="str">
            <v>No Error</v>
          </cell>
          <cell r="ER728" t="str">
            <v>No Error</v>
          </cell>
          <cell r="ES728" t="str">
            <v>No Error</v>
          </cell>
          <cell r="ET728" t="str">
            <v>No Error</v>
          </cell>
          <cell r="EU728" t="str">
            <v>No Error</v>
          </cell>
          <cell r="EV728" t="str">
            <v>No Error</v>
          </cell>
          <cell r="EW728" t="str">
            <v>No Error</v>
          </cell>
          <cell r="EX728" t="str">
            <v>No Error</v>
          </cell>
          <cell r="EY728" t="str">
            <v>No Error</v>
          </cell>
          <cell r="EZ728" t="str">
            <v>No Error</v>
          </cell>
          <cell r="FA728" t="str">
            <v>No Error</v>
          </cell>
          <cell r="FB728" t="str">
            <v>No Error</v>
          </cell>
          <cell r="FC728" t="str">
            <v>No Error</v>
          </cell>
          <cell r="FD728" t="str">
            <v>No Error</v>
          </cell>
          <cell r="FE728" t="str">
            <v>No Error</v>
          </cell>
          <cell r="FF728" t="str">
            <v>No Error</v>
          </cell>
          <cell r="FG728" t="str">
            <v>No Error</v>
          </cell>
          <cell r="FH728" t="str">
            <v>No Error</v>
          </cell>
          <cell r="FI728" t="str">
            <v>No Error</v>
          </cell>
          <cell r="FJ728" t="str">
            <v>No Error</v>
          </cell>
          <cell r="FK728" t="str">
            <v>No Error</v>
          </cell>
          <cell r="FL728" t="str">
            <v>No Error</v>
          </cell>
        </row>
        <row r="729">
          <cell r="D729"/>
          <cell r="E729"/>
          <cell r="F729"/>
          <cell r="G729"/>
          <cell r="H729">
            <v>0</v>
          </cell>
          <cell r="I729"/>
          <cell r="J729"/>
          <cell r="K729">
            <v>0</v>
          </cell>
          <cell r="L729">
            <v>0</v>
          </cell>
          <cell r="M729">
            <v>0</v>
          </cell>
          <cell r="N729"/>
          <cell r="O729"/>
          <cell r="P729"/>
          <cell r="Q729">
            <v>0</v>
          </cell>
          <cell r="R729"/>
          <cell r="S729"/>
          <cell r="T729"/>
          <cell r="U729"/>
          <cell r="V729"/>
          <cell r="W729"/>
          <cell r="X729">
            <v>0</v>
          </cell>
          <cell r="Y729"/>
          <cell r="Z729"/>
          <cell r="AA729">
            <v>0</v>
          </cell>
          <cell r="AB729"/>
          <cell r="AC729"/>
          <cell r="AD729" t="str">
            <v>.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DC729" t="str">
            <v>000000000000000000000000000000000</v>
          </cell>
          <cell r="DD729" t="str">
            <v>No Error</v>
          </cell>
          <cell r="DE729" t="str">
            <v>No Error</v>
          </cell>
          <cell r="DF729" t="str">
            <v>No Error</v>
          </cell>
          <cell r="DG729" t="str">
            <v>No Error</v>
          </cell>
          <cell r="DH729" t="str">
            <v>No Error</v>
          </cell>
          <cell r="DI729" t="str">
            <v>No Error</v>
          </cell>
          <cell r="DJ729" t="str">
            <v>No Error</v>
          </cell>
          <cell r="DK729" t="str">
            <v>No Error</v>
          </cell>
          <cell r="DL729" t="str">
            <v>No Error</v>
          </cell>
          <cell r="DM729" t="str">
            <v>No Error</v>
          </cell>
          <cell r="DN729" t="str">
            <v>No Error</v>
          </cell>
          <cell r="DO729" t="str">
            <v>No Error</v>
          </cell>
          <cell r="DP729" t="str">
            <v>No Error</v>
          </cell>
          <cell r="DQ729" t="str">
            <v>No Error</v>
          </cell>
          <cell r="DR729" t="str">
            <v>No Error</v>
          </cell>
          <cell r="DS729" t="str">
            <v>No Error</v>
          </cell>
          <cell r="DT729" t="str">
            <v>No Error</v>
          </cell>
          <cell r="DU729" t="str">
            <v>No Error</v>
          </cell>
          <cell r="DV729" t="str">
            <v>No Error</v>
          </cell>
          <cell r="DW729" t="str">
            <v>No Error</v>
          </cell>
          <cell r="DX729" t="str">
            <v>No Error</v>
          </cell>
          <cell r="DY729" t="str">
            <v>No Error</v>
          </cell>
          <cell r="DZ729" t="str">
            <v>No Error</v>
          </cell>
          <cell r="EA729" t="str">
            <v>No Error</v>
          </cell>
          <cell r="EB729" t="str">
            <v>No Error</v>
          </cell>
          <cell r="EC729" t="str">
            <v>No Error</v>
          </cell>
          <cell r="ED729" t="str">
            <v>No Error</v>
          </cell>
          <cell r="EE729" t="str">
            <v>No Error</v>
          </cell>
          <cell r="EF729" t="str">
            <v>No Error</v>
          </cell>
          <cell r="EG729" t="str">
            <v>No Error</v>
          </cell>
          <cell r="EH729" t="str">
            <v>No Error</v>
          </cell>
          <cell r="EI729" t="str">
            <v>No Error</v>
          </cell>
          <cell r="EJ729" t="str">
            <v>No Error</v>
          </cell>
          <cell r="EK729" t="str">
            <v>No Error</v>
          </cell>
          <cell r="EL729" t="str">
            <v>No Error</v>
          </cell>
          <cell r="EM729" t="str">
            <v>No Error</v>
          </cell>
          <cell r="EN729" t="str">
            <v>No Error</v>
          </cell>
          <cell r="EO729" t="str">
            <v>No Error</v>
          </cell>
          <cell r="EP729" t="str">
            <v>No Error</v>
          </cell>
          <cell r="EQ729" t="str">
            <v>No Error</v>
          </cell>
          <cell r="ER729" t="str">
            <v>No Error</v>
          </cell>
          <cell r="ES729" t="str">
            <v>No Error</v>
          </cell>
          <cell r="ET729" t="str">
            <v>No Error</v>
          </cell>
          <cell r="EU729" t="str">
            <v>No Error</v>
          </cell>
          <cell r="EV729" t="str">
            <v>No Error</v>
          </cell>
          <cell r="EW729" t="str">
            <v>No Error</v>
          </cell>
          <cell r="EX729" t="str">
            <v>No Error</v>
          </cell>
          <cell r="EY729" t="str">
            <v>No Error</v>
          </cell>
          <cell r="EZ729" t="str">
            <v>No Error</v>
          </cell>
          <cell r="FA729" t="str">
            <v>No Error</v>
          </cell>
          <cell r="FB729" t="str">
            <v>No Error</v>
          </cell>
          <cell r="FC729" t="str">
            <v>No Error</v>
          </cell>
          <cell r="FD729" t="str">
            <v>No Error</v>
          </cell>
          <cell r="FE729" t="str">
            <v>No Error</v>
          </cell>
          <cell r="FF729" t="str">
            <v>No Error</v>
          </cell>
          <cell r="FG729" t="str">
            <v>No Error</v>
          </cell>
          <cell r="FH729" t="str">
            <v>No Error</v>
          </cell>
          <cell r="FI729" t="str">
            <v>No Error</v>
          </cell>
          <cell r="FJ729" t="str">
            <v>No Error</v>
          </cell>
          <cell r="FK729" t="str">
            <v>No Error</v>
          </cell>
          <cell r="FL729" t="str">
            <v>No Error</v>
          </cell>
        </row>
        <row r="730">
          <cell r="D730"/>
          <cell r="E730"/>
          <cell r="F730"/>
          <cell r="G730"/>
          <cell r="H730">
            <v>0</v>
          </cell>
          <cell r="I730"/>
          <cell r="J730"/>
          <cell r="K730">
            <v>0</v>
          </cell>
          <cell r="L730">
            <v>0</v>
          </cell>
          <cell r="M730">
            <v>0</v>
          </cell>
          <cell r="N730"/>
          <cell r="O730"/>
          <cell r="P730"/>
          <cell r="Q730">
            <v>0</v>
          </cell>
          <cell r="R730"/>
          <cell r="S730"/>
          <cell r="T730"/>
          <cell r="U730"/>
          <cell r="V730"/>
          <cell r="W730"/>
          <cell r="X730">
            <v>0</v>
          </cell>
          <cell r="Y730"/>
          <cell r="Z730"/>
          <cell r="AA730">
            <v>0</v>
          </cell>
          <cell r="AB730"/>
          <cell r="AC730"/>
          <cell r="AD730" t="str">
            <v>.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DC730" t="str">
            <v>000000000000000000000000000000000</v>
          </cell>
          <cell r="DD730" t="str">
            <v>No Error</v>
          </cell>
          <cell r="DE730" t="str">
            <v>No Error</v>
          </cell>
          <cell r="DF730" t="str">
            <v>No Error</v>
          </cell>
          <cell r="DG730" t="str">
            <v>No Error</v>
          </cell>
          <cell r="DH730" t="str">
            <v>No Error</v>
          </cell>
          <cell r="DI730" t="str">
            <v>No Error</v>
          </cell>
          <cell r="DJ730" t="str">
            <v>No Error</v>
          </cell>
          <cell r="DK730" t="str">
            <v>No Error</v>
          </cell>
          <cell r="DL730" t="str">
            <v>No Error</v>
          </cell>
          <cell r="DM730" t="str">
            <v>No Error</v>
          </cell>
          <cell r="DN730" t="str">
            <v>No Error</v>
          </cell>
          <cell r="DO730" t="str">
            <v>No Error</v>
          </cell>
          <cell r="DP730" t="str">
            <v>No Error</v>
          </cell>
          <cell r="DQ730" t="str">
            <v>No Error</v>
          </cell>
          <cell r="DR730" t="str">
            <v>No Error</v>
          </cell>
          <cell r="DS730" t="str">
            <v>No Error</v>
          </cell>
          <cell r="DT730" t="str">
            <v>No Error</v>
          </cell>
          <cell r="DU730" t="str">
            <v>No Error</v>
          </cell>
          <cell r="DV730" t="str">
            <v>No Error</v>
          </cell>
          <cell r="DW730" t="str">
            <v>No Error</v>
          </cell>
          <cell r="DX730" t="str">
            <v>No Error</v>
          </cell>
          <cell r="DY730" t="str">
            <v>No Error</v>
          </cell>
          <cell r="DZ730" t="str">
            <v>No Error</v>
          </cell>
          <cell r="EA730" t="str">
            <v>No Error</v>
          </cell>
          <cell r="EB730" t="str">
            <v>No Error</v>
          </cell>
          <cell r="EC730" t="str">
            <v>No Error</v>
          </cell>
          <cell r="ED730" t="str">
            <v>No Error</v>
          </cell>
          <cell r="EE730" t="str">
            <v>No Error</v>
          </cell>
          <cell r="EF730" t="str">
            <v>No Error</v>
          </cell>
          <cell r="EG730" t="str">
            <v>No Error</v>
          </cell>
          <cell r="EH730" t="str">
            <v>No Error</v>
          </cell>
          <cell r="EI730" t="str">
            <v>No Error</v>
          </cell>
          <cell r="EJ730" t="str">
            <v>No Error</v>
          </cell>
          <cell r="EK730" t="str">
            <v>No Error</v>
          </cell>
          <cell r="EL730" t="str">
            <v>No Error</v>
          </cell>
          <cell r="EM730" t="str">
            <v>No Error</v>
          </cell>
          <cell r="EN730" t="str">
            <v>No Error</v>
          </cell>
          <cell r="EO730" t="str">
            <v>No Error</v>
          </cell>
          <cell r="EP730" t="str">
            <v>No Error</v>
          </cell>
          <cell r="EQ730" t="str">
            <v>No Error</v>
          </cell>
          <cell r="ER730" t="str">
            <v>No Error</v>
          </cell>
          <cell r="ES730" t="str">
            <v>No Error</v>
          </cell>
          <cell r="ET730" t="str">
            <v>No Error</v>
          </cell>
          <cell r="EU730" t="str">
            <v>No Error</v>
          </cell>
          <cell r="EV730" t="str">
            <v>No Error</v>
          </cell>
          <cell r="EW730" t="str">
            <v>No Error</v>
          </cell>
          <cell r="EX730" t="str">
            <v>No Error</v>
          </cell>
          <cell r="EY730" t="str">
            <v>No Error</v>
          </cell>
          <cell r="EZ730" t="str">
            <v>No Error</v>
          </cell>
          <cell r="FA730" t="str">
            <v>No Error</v>
          </cell>
          <cell r="FB730" t="str">
            <v>No Error</v>
          </cell>
          <cell r="FC730" t="str">
            <v>No Error</v>
          </cell>
          <cell r="FD730" t="str">
            <v>No Error</v>
          </cell>
          <cell r="FE730" t="str">
            <v>No Error</v>
          </cell>
          <cell r="FF730" t="str">
            <v>No Error</v>
          </cell>
          <cell r="FG730" t="str">
            <v>No Error</v>
          </cell>
          <cell r="FH730" t="str">
            <v>No Error</v>
          </cell>
          <cell r="FI730" t="str">
            <v>No Error</v>
          </cell>
          <cell r="FJ730" t="str">
            <v>No Error</v>
          </cell>
          <cell r="FK730" t="str">
            <v>No Error</v>
          </cell>
          <cell r="FL730" t="str">
            <v>No Error</v>
          </cell>
        </row>
        <row r="731">
          <cell r="D731"/>
          <cell r="E731"/>
          <cell r="F731"/>
          <cell r="G731"/>
          <cell r="H731">
            <v>0</v>
          </cell>
          <cell r="I731"/>
          <cell r="J731"/>
          <cell r="K731">
            <v>0</v>
          </cell>
          <cell r="L731">
            <v>0</v>
          </cell>
          <cell r="M731">
            <v>0</v>
          </cell>
          <cell r="N731"/>
          <cell r="O731"/>
          <cell r="P731"/>
          <cell r="Q731">
            <v>0</v>
          </cell>
          <cell r="R731"/>
          <cell r="S731"/>
          <cell r="T731"/>
          <cell r="U731"/>
          <cell r="V731"/>
          <cell r="W731"/>
          <cell r="X731">
            <v>0</v>
          </cell>
          <cell r="Y731"/>
          <cell r="Z731"/>
          <cell r="AA731">
            <v>0</v>
          </cell>
          <cell r="AB731"/>
          <cell r="AC731"/>
          <cell r="AD731" t="str">
            <v>.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DC731" t="str">
            <v>000000000000000000000000000000000</v>
          </cell>
          <cell r="DD731" t="str">
            <v>No Error</v>
          </cell>
          <cell r="DE731" t="str">
            <v>No Error</v>
          </cell>
          <cell r="DF731" t="str">
            <v>No Error</v>
          </cell>
          <cell r="DG731" t="str">
            <v>No Error</v>
          </cell>
          <cell r="DH731" t="str">
            <v>No Error</v>
          </cell>
          <cell r="DI731" t="str">
            <v>No Error</v>
          </cell>
          <cell r="DJ731" t="str">
            <v>No Error</v>
          </cell>
          <cell r="DK731" t="str">
            <v>No Error</v>
          </cell>
          <cell r="DL731" t="str">
            <v>No Error</v>
          </cell>
          <cell r="DM731" t="str">
            <v>No Error</v>
          </cell>
          <cell r="DN731" t="str">
            <v>No Error</v>
          </cell>
          <cell r="DO731" t="str">
            <v>No Error</v>
          </cell>
          <cell r="DP731" t="str">
            <v>No Error</v>
          </cell>
          <cell r="DQ731" t="str">
            <v>No Error</v>
          </cell>
          <cell r="DR731" t="str">
            <v>No Error</v>
          </cell>
          <cell r="DS731" t="str">
            <v>No Error</v>
          </cell>
          <cell r="DT731" t="str">
            <v>No Error</v>
          </cell>
          <cell r="DU731" t="str">
            <v>No Error</v>
          </cell>
          <cell r="DV731" t="str">
            <v>No Error</v>
          </cell>
          <cell r="DW731" t="str">
            <v>No Error</v>
          </cell>
          <cell r="DX731" t="str">
            <v>No Error</v>
          </cell>
          <cell r="DY731" t="str">
            <v>No Error</v>
          </cell>
          <cell r="DZ731" t="str">
            <v>No Error</v>
          </cell>
          <cell r="EA731" t="str">
            <v>No Error</v>
          </cell>
          <cell r="EB731" t="str">
            <v>No Error</v>
          </cell>
          <cell r="EC731" t="str">
            <v>No Error</v>
          </cell>
          <cell r="ED731" t="str">
            <v>No Error</v>
          </cell>
          <cell r="EE731" t="str">
            <v>No Error</v>
          </cell>
          <cell r="EF731" t="str">
            <v>No Error</v>
          </cell>
          <cell r="EG731" t="str">
            <v>No Error</v>
          </cell>
          <cell r="EH731" t="str">
            <v>No Error</v>
          </cell>
          <cell r="EI731" t="str">
            <v>No Error</v>
          </cell>
          <cell r="EJ731" t="str">
            <v>No Error</v>
          </cell>
          <cell r="EK731" t="str">
            <v>No Error</v>
          </cell>
          <cell r="EL731" t="str">
            <v>No Error</v>
          </cell>
          <cell r="EM731" t="str">
            <v>No Error</v>
          </cell>
          <cell r="EN731" t="str">
            <v>No Error</v>
          </cell>
          <cell r="EO731" t="str">
            <v>No Error</v>
          </cell>
          <cell r="EP731" t="str">
            <v>No Error</v>
          </cell>
          <cell r="EQ731" t="str">
            <v>No Error</v>
          </cell>
          <cell r="ER731" t="str">
            <v>No Error</v>
          </cell>
          <cell r="ES731" t="str">
            <v>No Error</v>
          </cell>
          <cell r="ET731" t="str">
            <v>No Error</v>
          </cell>
          <cell r="EU731" t="str">
            <v>No Error</v>
          </cell>
          <cell r="EV731" t="str">
            <v>No Error</v>
          </cell>
          <cell r="EW731" t="str">
            <v>No Error</v>
          </cell>
          <cell r="EX731" t="str">
            <v>No Error</v>
          </cell>
          <cell r="EY731" t="str">
            <v>No Error</v>
          </cell>
          <cell r="EZ731" t="str">
            <v>No Error</v>
          </cell>
          <cell r="FA731" t="str">
            <v>No Error</v>
          </cell>
          <cell r="FB731" t="str">
            <v>No Error</v>
          </cell>
          <cell r="FC731" t="str">
            <v>No Error</v>
          </cell>
          <cell r="FD731" t="str">
            <v>No Error</v>
          </cell>
          <cell r="FE731" t="str">
            <v>No Error</v>
          </cell>
          <cell r="FF731" t="str">
            <v>No Error</v>
          </cell>
          <cell r="FG731" t="str">
            <v>No Error</v>
          </cell>
          <cell r="FH731" t="str">
            <v>No Error</v>
          </cell>
          <cell r="FI731" t="str">
            <v>No Error</v>
          </cell>
          <cell r="FJ731" t="str">
            <v>No Error</v>
          </cell>
          <cell r="FK731" t="str">
            <v>No Error</v>
          </cell>
          <cell r="FL731" t="str">
            <v>No Error</v>
          </cell>
        </row>
        <row r="732">
          <cell r="D732"/>
          <cell r="E732"/>
          <cell r="F732"/>
          <cell r="G732"/>
          <cell r="H732">
            <v>0</v>
          </cell>
          <cell r="I732"/>
          <cell r="J732"/>
          <cell r="K732">
            <v>0</v>
          </cell>
          <cell r="L732">
            <v>0</v>
          </cell>
          <cell r="M732">
            <v>0</v>
          </cell>
          <cell r="N732"/>
          <cell r="O732"/>
          <cell r="P732"/>
          <cell r="Q732">
            <v>0</v>
          </cell>
          <cell r="R732"/>
          <cell r="S732"/>
          <cell r="T732"/>
          <cell r="U732"/>
          <cell r="V732"/>
          <cell r="W732"/>
          <cell r="X732">
            <v>0</v>
          </cell>
          <cell r="Y732"/>
          <cell r="Z732"/>
          <cell r="AA732">
            <v>0</v>
          </cell>
          <cell r="AB732"/>
          <cell r="AC732"/>
          <cell r="AD732" t="str">
            <v>.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DC732" t="str">
            <v>000000000000000000000000000000000</v>
          </cell>
          <cell r="DD732" t="str">
            <v>No Error</v>
          </cell>
          <cell r="DE732" t="str">
            <v>No Error</v>
          </cell>
          <cell r="DF732" t="str">
            <v>No Error</v>
          </cell>
          <cell r="DG732" t="str">
            <v>No Error</v>
          </cell>
          <cell r="DH732" t="str">
            <v>No Error</v>
          </cell>
          <cell r="DI732" t="str">
            <v>No Error</v>
          </cell>
          <cell r="DJ732" t="str">
            <v>No Error</v>
          </cell>
          <cell r="DK732" t="str">
            <v>No Error</v>
          </cell>
          <cell r="DL732" t="str">
            <v>No Error</v>
          </cell>
          <cell r="DM732" t="str">
            <v>No Error</v>
          </cell>
          <cell r="DN732" t="str">
            <v>No Error</v>
          </cell>
          <cell r="DO732" t="str">
            <v>No Error</v>
          </cell>
          <cell r="DP732" t="str">
            <v>No Error</v>
          </cell>
          <cell r="DQ732" t="str">
            <v>No Error</v>
          </cell>
          <cell r="DR732" t="str">
            <v>No Error</v>
          </cell>
          <cell r="DS732" t="str">
            <v>No Error</v>
          </cell>
          <cell r="DT732" t="str">
            <v>No Error</v>
          </cell>
          <cell r="DU732" t="str">
            <v>No Error</v>
          </cell>
          <cell r="DV732" t="str">
            <v>No Error</v>
          </cell>
          <cell r="DW732" t="str">
            <v>No Error</v>
          </cell>
          <cell r="DX732" t="str">
            <v>No Error</v>
          </cell>
          <cell r="DY732" t="str">
            <v>No Error</v>
          </cell>
          <cell r="DZ732" t="str">
            <v>No Error</v>
          </cell>
          <cell r="EA732" t="str">
            <v>No Error</v>
          </cell>
          <cell r="EB732" t="str">
            <v>No Error</v>
          </cell>
          <cell r="EC732" t="str">
            <v>No Error</v>
          </cell>
          <cell r="ED732" t="str">
            <v>No Error</v>
          </cell>
          <cell r="EE732" t="str">
            <v>No Error</v>
          </cell>
          <cell r="EF732" t="str">
            <v>No Error</v>
          </cell>
          <cell r="EG732" t="str">
            <v>No Error</v>
          </cell>
          <cell r="EH732" t="str">
            <v>No Error</v>
          </cell>
          <cell r="EI732" t="str">
            <v>No Error</v>
          </cell>
          <cell r="EJ732" t="str">
            <v>No Error</v>
          </cell>
          <cell r="EK732" t="str">
            <v>No Error</v>
          </cell>
          <cell r="EL732" t="str">
            <v>No Error</v>
          </cell>
          <cell r="EM732" t="str">
            <v>No Error</v>
          </cell>
          <cell r="EN732" t="str">
            <v>No Error</v>
          </cell>
          <cell r="EO732" t="str">
            <v>No Error</v>
          </cell>
          <cell r="EP732" t="str">
            <v>No Error</v>
          </cell>
          <cell r="EQ732" t="str">
            <v>No Error</v>
          </cell>
          <cell r="ER732" t="str">
            <v>No Error</v>
          </cell>
          <cell r="ES732" t="str">
            <v>No Error</v>
          </cell>
          <cell r="ET732" t="str">
            <v>No Error</v>
          </cell>
          <cell r="EU732" t="str">
            <v>No Error</v>
          </cell>
          <cell r="EV732" t="str">
            <v>No Error</v>
          </cell>
          <cell r="EW732" t="str">
            <v>No Error</v>
          </cell>
          <cell r="EX732" t="str">
            <v>No Error</v>
          </cell>
          <cell r="EY732" t="str">
            <v>No Error</v>
          </cell>
          <cell r="EZ732" t="str">
            <v>No Error</v>
          </cell>
          <cell r="FA732" t="str">
            <v>No Error</v>
          </cell>
          <cell r="FB732" t="str">
            <v>No Error</v>
          </cell>
          <cell r="FC732" t="str">
            <v>No Error</v>
          </cell>
          <cell r="FD732" t="str">
            <v>No Error</v>
          </cell>
          <cell r="FE732" t="str">
            <v>No Error</v>
          </cell>
          <cell r="FF732" t="str">
            <v>No Error</v>
          </cell>
          <cell r="FG732" t="str">
            <v>No Error</v>
          </cell>
          <cell r="FH732" t="str">
            <v>No Error</v>
          </cell>
          <cell r="FI732" t="str">
            <v>No Error</v>
          </cell>
          <cell r="FJ732" t="str">
            <v>No Error</v>
          </cell>
          <cell r="FK732" t="str">
            <v>No Error</v>
          </cell>
          <cell r="FL732" t="str">
            <v>No Error</v>
          </cell>
        </row>
        <row r="733">
          <cell r="D733"/>
          <cell r="E733"/>
          <cell r="F733"/>
          <cell r="G733"/>
          <cell r="H733">
            <v>0</v>
          </cell>
          <cell r="I733"/>
          <cell r="J733"/>
          <cell r="K733">
            <v>0</v>
          </cell>
          <cell r="L733">
            <v>0</v>
          </cell>
          <cell r="M733">
            <v>0</v>
          </cell>
          <cell r="N733"/>
          <cell r="O733"/>
          <cell r="P733"/>
          <cell r="Q733">
            <v>0</v>
          </cell>
          <cell r="R733"/>
          <cell r="S733"/>
          <cell r="T733"/>
          <cell r="U733"/>
          <cell r="V733"/>
          <cell r="W733"/>
          <cell r="X733">
            <v>0</v>
          </cell>
          <cell r="Y733"/>
          <cell r="Z733"/>
          <cell r="AA733">
            <v>0</v>
          </cell>
          <cell r="AB733"/>
          <cell r="AC733"/>
          <cell r="AD733" t="str">
            <v>.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DC733" t="str">
            <v>000000000000000000000000000000000</v>
          </cell>
          <cell r="DD733" t="str">
            <v>No Error</v>
          </cell>
          <cell r="DE733" t="str">
            <v>No Error</v>
          </cell>
          <cell r="DF733" t="str">
            <v>No Error</v>
          </cell>
          <cell r="DG733" t="str">
            <v>No Error</v>
          </cell>
          <cell r="DH733" t="str">
            <v>No Error</v>
          </cell>
          <cell r="DI733" t="str">
            <v>No Error</v>
          </cell>
          <cell r="DJ733" t="str">
            <v>No Error</v>
          </cell>
          <cell r="DK733" t="str">
            <v>No Error</v>
          </cell>
          <cell r="DL733" t="str">
            <v>No Error</v>
          </cell>
          <cell r="DM733" t="str">
            <v>No Error</v>
          </cell>
          <cell r="DN733" t="str">
            <v>No Error</v>
          </cell>
          <cell r="DO733" t="str">
            <v>No Error</v>
          </cell>
          <cell r="DP733" t="str">
            <v>No Error</v>
          </cell>
          <cell r="DQ733" t="str">
            <v>No Error</v>
          </cell>
          <cell r="DR733" t="str">
            <v>No Error</v>
          </cell>
          <cell r="DS733" t="str">
            <v>No Error</v>
          </cell>
          <cell r="DT733" t="str">
            <v>No Error</v>
          </cell>
          <cell r="DU733" t="str">
            <v>No Error</v>
          </cell>
          <cell r="DV733" t="str">
            <v>No Error</v>
          </cell>
          <cell r="DW733" t="str">
            <v>No Error</v>
          </cell>
          <cell r="DX733" t="str">
            <v>No Error</v>
          </cell>
          <cell r="DY733" t="str">
            <v>No Error</v>
          </cell>
          <cell r="DZ733" t="str">
            <v>No Error</v>
          </cell>
          <cell r="EA733" t="str">
            <v>No Error</v>
          </cell>
          <cell r="EB733" t="str">
            <v>No Error</v>
          </cell>
          <cell r="EC733" t="str">
            <v>No Error</v>
          </cell>
          <cell r="ED733" t="str">
            <v>No Error</v>
          </cell>
          <cell r="EE733" t="str">
            <v>No Error</v>
          </cell>
          <cell r="EF733" t="str">
            <v>No Error</v>
          </cell>
          <cell r="EG733" t="str">
            <v>No Error</v>
          </cell>
          <cell r="EH733" t="str">
            <v>No Error</v>
          </cell>
          <cell r="EI733" t="str">
            <v>No Error</v>
          </cell>
          <cell r="EJ733" t="str">
            <v>No Error</v>
          </cell>
          <cell r="EK733" t="str">
            <v>No Error</v>
          </cell>
          <cell r="EL733" t="str">
            <v>No Error</v>
          </cell>
          <cell r="EM733" t="str">
            <v>No Error</v>
          </cell>
          <cell r="EN733" t="str">
            <v>No Error</v>
          </cell>
          <cell r="EO733" t="str">
            <v>No Error</v>
          </cell>
          <cell r="EP733" t="str">
            <v>No Error</v>
          </cell>
          <cell r="EQ733" t="str">
            <v>No Error</v>
          </cell>
          <cell r="ER733" t="str">
            <v>No Error</v>
          </cell>
          <cell r="ES733" t="str">
            <v>No Error</v>
          </cell>
          <cell r="ET733" t="str">
            <v>No Error</v>
          </cell>
          <cell r="EU733" t="str">
            <v>No Error</v>
          </cell>
          <cell r="EV733" t="str">
            <v>No Error</v>
          </cell>
          <cell r="EW733" t="str">
            <v>No Error</v>
          </cell>
          <cell r="EX733" t="str">
            <v>No Error</v>
          </cell>
          <cell r="EY733" t="str">
            <v>No Error</v>
          </cell>
          <cell r="EZ733" t="str">
            <v>No Error</v>
          </cell>
          <cell r="FA733" t="str">
            <v>No Error</v>
          </cell>
          <cell r="FB733" t="str">
            <v>No Error</v>
          </cell>
          <cell r="FC733" t="str">
            <v>No Error</v>
          </cell>
          <cell r="FD733" t="str">
            <v>No Error</v>
          </cell>
          <cell r="FE733" t="str">
            <v>No Error</v>
          </cell>
          <cell r="FF733" t="str">
            <v>No Error</v>
          </cell>
          <cell r="FG733" t="str">
            <v>No Error</v>
          </cell>
          <cell r="FH733" t="str">
            <v>No Error</v>
          </cell>
          <cell r="FI733" t="str">
            <v>No Error</v>
          </cell>
          <cell r="FJ733" t="str">
            <v>No Error</v>
          </cell>
          <cell r="FK733" t="str">
            <v>No Error</v>
          </cell>
          <cell r="FL733" t="str">
            <v>No Error</v>
          </cell>
        </row>
        <row r="734">
          <cell r="D734"/>
          <cell r="E734"/>
          <cell r="F734"/>
          <cell r="G734"/>
          <cell r="H734">
            <v>0</v>
          </cell>
          <cell r="I734"/>
          <cell r="J734"/>
          <cell r="K734">
            <v>0</v>
          </cell>
          <cell r="L734">
            <v>0</v>
          </cell>
          <cell r="M734">
            <v>0</v>
          </cell>
          <cell r="N734"/>
          <cell r="O734"/>
          <cell r="P734"/>
          <cell r="Q734">
            <v>0</v>
          </cell>
          <cell r="R734"/>
          <cell r="S734"/>
          <cell r="T734"/>
          <cell r="U734"/>
          <cell r="V734"/>
          <cell r="W734"/>
          <cell r="X734">
            <v>0</v>
          </cell>
          <cell r="Y734"/>
          <cell r="Z734"/>
          <cell r="AA734">
            <v>0</v>
          </cell>
          <cell r="AB734"/>
          <cell r="AC734"/>
          <cell r="AD734" t="str">
            <v>.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DC734" t="str">
            <v>000000000000000000000000000000000</v>
          </cell>
          <cell r="DD734" t="str">
            <v>No Error</v>
          </cell>
          <cell r="DE734" t="str">
            <v>No Error</v>
          </cell>
          <cell r="DF734" t="str">
            <v>No Error</v>
          </cell>
          <cell r="DG734" t="str">
            <v>No Error</v>
          </cell>
          <cell r="DH734" t="str">
            <v>No Error</v>
          </cell>
          <cell r="DI734" t="str">
            <v>No Error</v>
          </cell>
          <cell r="DJ734" t="str">
            <v>No Error</v>
          </cell>
          <cell r="DK734" t="str">
            <v>No Error</v>
          </cell>
          <cell r="DL734" t="str">
            <v>No Error</v>
          </cell>
          <cell r="DM734" t="str">
            <v>No Error</v>
          </cell>
          <cell r="DN734" t="str">
            <v>No Error</v>
          </cell>
          <cell r="DO734" t="str">
            <v>No Error</v>
          </cell>
          <cell r="DP734" t="str">
            <v>No Error</v>
          </cell>
          <cell r="DQ734" t="str">
            <v>No Error</v>
          </cell>
          <cell r="DR734" t="str">
            <v>No Error</v>
          </cell>
          <cell r="DS734" t="str">
            <v>No Error</v>
          </cell>
          <cell r="DT734" t="str">
            <v>No Error</v>
          </cell>
          <cell r="DU734" t="str">
            <v>No Error</v>
          </cell>
          <cell r="DV734" t="str">
            <v>No Error</v>
          </cell>
          <cell r="DW734" t="str">
            <v>No Error</v>
          </cell>
          <cell r="DX734" t="str">
            <v>No Error</v>
          </cell>
          <cell r="DY734" t="str">
            <v>No Error</v>
          </cell>
          <cell r="DZ734" t="str">
            <v>No Error</v>
          </cell>
          <cell r="EA734" t="str">
            <v>No Error</v>
          </cell>
          <cell r="EB734" t="str">
            <v>No Error</v>
          </cell>
          <cell r="EC734" t="str">
            <v>No Error</v>
          </cell>
          <cell r="ED734" t="str">
            <v>No Error</v>
          </cell>
          <cell r="EE734" t="str">
            <v>No Error</v>
          </cell>
          <cell r="EF734" t="str">
            <v>No Error</v>
          </cell>
          <cell r="EG734" t="str">
            <v>No Error</v>
          </cell>
          <cell r="EH734" t="str">
            <v>No Error</v>
          </cell>
          <cell r="EI734" t="str">
            <v>No Error</v>
          </cell>
          <cell r="EJ734" t="str">
            <v>No Error</v>
          </cell>
          <cell r="EK734" t="str">
            <v>No Error</v>
          </cell>
          <cell r="EL734" t="str">
            <v>No Error</v>
          </cell>
          <cell r="EM734" t="str">
            <v>No Error</v>
          </cell>
          <cell r="EN734" t="str">
            <v>No Error</v>
          </cell>
          <cell r="EO734" t="str">
            <v>No Error</v>
          </cell>
          <cell r="EP734" t="str">
            <v>No Error</v>
          </cell>
          <cell r="EQ734" t="str">
            <v>No Error</v>
          </cell>
          <cell r="ER734" t="str">
            <v>No Error</v>
          </cell>
          <cell r="ES734" t="str">
            <v>No Error</v>
          </cell>
          <cell r="ET734" t="str">
            <v>No Error</v>
          </cell>
          <cell r="EU734" t="str">
            <v>No Error</v>
          </cell>
          <cell r="EV734" t="str">
            <v>No Error</v>
          </cell>
          <cell r="EW734" t="str">
            <v>No Error</v>
          </cell>
          <cell r="EX734" t="str">
            <v>No Error</v>
          </cell>
          <cell r="EY734" t="str">
            <v>No Error</v>
          </cell>
          <cell r="EZ734" t="str">
            <v>No Error</v>
          </cell>
          <cell r="FA734" t="str">
            <v>No Error</v>
          </cell>
          <cell r="FB734" t="str">
            <v>No Error</v>
          </cell>
          <cell r="FC734" t="str">
            <v>No Error</v>
          </cell>
          <cell r="FD734" t="str">
            <v>No Error</v>
          </cell>
          <cell r="FE734" t="str">
            <v>No Error</v>
          </cell>
          <cell r="FF734" t="str">
            <v>No Error</v>
          </cell>
          <cell r="FG734" t="str">
            <v>No Error</v>
          </cell>
          <cell r="FH734" t="str">
            <v>No Error</v>
          </cell>
          <cell r="FI734" t="str">
            <v>No Error</v>
          </cell>
          <cell r="FJ734" t="str">
            <v>No Error</v>
          </cell>
          <cell r="FK734" t="str">
            <v>No Error</v>
          </cell>
          <cell r="FL734" t="str">
            <v>No Error</v>
          </cell>
        </row>
        <row r="735">
          <cell r="D735"/>
          <cell r="E735"/>
          <cell r="F735"/>
          <cell r="G735"/>
          <cell r="H735">
            <v>0</v>
          </cell>
          <cell r="I735"/>
          <cell r="J735"/>
          <cell r="K735">
            <v>0</v>
          </cell>
          <cell r="L735">
            <v>0</v>
          </cell>
          <cell r="M735">
            <v>0</v>
          </cell>
          <cell r="N735"/>
          <cell r="O735"/>
          <cell r="P735"/>
          <cell r="Q735">
            <v>0</v>
          </cell>
          <cell r="R735"/>
          <cell r="S735"/>
          <cell r="T735"/>
          <cell r="U735"/>
          <cell r="V735"/>
          <cell r="W735"/>
          <cell r="X735">
            <v>0</v>
          </cell>
          <cell r="Y735"/>
          <cell r="Z735"/>
          <cell r="AA735">
            <v>0</v>
          </cell>
          <cell r="AB735"/>
          <cell r="AC735"/>
          <cell r="AD735" t="str">
            <v>.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DC735" t="str">
            <v>000000000000000000000000000000000</v>
          </cell>
          <cell r="DD735" t="str">
            <v>No Error</v>
          </cell>
          <cell r="DE735" t="str">
            <v>No Error</v>
          </cell>
          <cell r="DF735" t="str">
            <v>No Error</v>
          </cell>
          <cell r="DG735" t="str">
            <v>No Error</v>
          </cell>
          <cell r="DH735" t="str">
            <v>No Error</v>
          </cell>
          <cell r="DI735" t="str">
            <v>No Error</v>
          </cell>
          <cell r="DJ735" t="str">
            <v>No Error</v>
          </cell>
          <cell r="DK735" t="str">
            <v>No Error</v>
          </cell>
          <cell r="DL735" t="str">
            <v>No Error</v>
          </cell>
          <cell r="DM735" t="str">
            <v>No Error</v>
          </cell>
          <cell r="DN735" t="str">
            <v>No Error</v>
          </cell>
          <cell r="DO735" t="str">
            <v>No Error</v>
          </cell>
          <cell r="DP735" t="str">
            <v>No Error</v>
          </cell>
          <cell r="DQ735" t="str">
            <v>No Error</v>
          </cell>
          <cell r="DR735" t="str">
            <v>No Error</v>
          </cell>
          <cell r="DS735" t="str">
            <v>No Error</v>
          </cell>
          <cell r="DT735" t="str">
            <v>No Error</v>
          </cell>
          <cell r="DU735" t="str">
            <v>No Error</v>
          </cell>
          <cell r="DV735" t="str">
            <v>No Error</v>
          </cell>
          <cell r="DW735" t="str">
            <v>No Error</v>
          </cell>
          <cell r="DX735" t="str">
            <v>No Error</v>
          </cell>
          <cell r="DY735" t="str">
            <v>No Error</v>
          </cell>
          <cell r="DZ735" t="str">
            <v>No Error</v>
          </cell>
          <cell r="EA735" t="str">
            <v>No Error</v>
          </cell>
          <cell r="EB735" t="str">
            <v>No Error</v>
          </cell>
          <cell r="EC735" t="str">
            <v>No Error</v>
          </cell>
          <cell r="ED735" t="str">
            <v>No Error</v>
          </cell>
          <cell r="EE735" t="str">
            <v>No Error</v>
          </cell>
          <cell r="EF735" t="str">
            <v>No Error</v>
          </cell>
          <cell r="EG735" t="str">
            <v>No Error</v>
          </cell>
          <cell r="EH735" t="str">
            <v>No Error</v>
          </cell>
          <cell r="EI735" t="str">
            <v>No Error</v>
          </cell>
          <cell r="EJ735" t="str">
            <v>No Error</v>
          </cell>
          <cell r="EK735" t="str">
            <v>No Error</v>
          </cell>
          <cell r="EL735" t="str">
            <v>No Error</v>
          </cell>
          <cell r="EM735" t="str">
            <v>No Error</v>
          </cell>
          <cell r="EN735" t="str">
            <v>No Error</v>
          </cell>
          <cell r="EO735" t="str">
            <v>No Error</v>
          </cell>
          <cell r="EP735" t="str">
            <v>No Error</v>
          </cell>
          <cell r="EQ735" t="str">
            <v>No Error</v>
          </cell>
          <cell r="ER735" t="str">
            <v>No Error</v>
          </cell>
          <cell r="ES735" t="str">
            <v>No Error</v>
          </cell>
          <cell r="ET735" t="str">
            <v>No Error</v>
          </cell>
          <cell r="EU735" t="str">
            <v>No Error</v>
          </cell>
          <cell r="EV735" t="str">
            <v>No Error</v>
          </cell>
          <cell r="EW735" t="str">
            <v>No Error</v>
          </cell>
          <cell r="EX735" t="str">
            <v>No Error</v>
          </cell>
          <cell r="EY735" t="str">
            <v>No Error</v>
          </cell>
          <cell r="EZ735" t="str">
            <v>No Error</v>
          </cell>
          <cell r="FA735" t="str">
            <v>No Error</v>
          </cell>
          <cell r="FB735" t="str">
            <v>No Error</v>
          </cell>
          <cell r="FC735" t="str">
            <v>No Error</v>
          </cell>
          <cell r="FD735" t="str">
            <v>No Error</v>
          </cell>
          <cell r="FE735" t="str">
            <v>No Error</v>
          </cell>
          <cell r="FF735" t="str">
            <v>No Error</v>
          </cell>
          <cell r="FG735" t="str">
            <v>No Error</v>
          </cell>
          <cell r="FH735" t="str">
            <v>No Error</v>
          </cell>
          <cell r="FI735" t="str">
            <v>No Error</v>
          </cell>
          <cell r="FJ735" t="str">
            <v>No Error</v>
          </cell>
          <cell r="FK735" t="str">
            <v>No Error</v>
          </cell>
          <cell r="FL735" t="str">
            <v>No Error</v>
          </cell>
        </row>
        <row r="736">
          <cell r="D736"/>
          <cell r="E736"/>
          <cell r="F736"/>
          <cell r="G736"/>
          <cell r="H736">
            <v>0</v>
          </cell>
          <cell r="I736"/>
          <cell r="J736"/>
          <cell r="K736">
            <v>0</v>
          </cell>
          <cell r="L736">
            <v>0</v>
          </cell>
          <cell r="M736">
            <v>0</v>
          </cell>
          <cell r="N736"/>
          <cell r="O736"/>
          <cell r="P736"/>
          <cell r="Q736">
            <v>0</v>
          </cell>
          <cell r="R736"/>
          <cell r="S736"/>
          <cell r="T736"/>
          <cell r="U736"/>
          <cell r="V736"/>
          <cell r="W736"/>
          <cell r="X736">
            <v>0</v>
          </cell>
          <cell r="Y736"/>
          <cell r="Z736"/>
          <cell r="AA736">
            <v>0</v>
          </cell>
          <cell r="AB736"/>
          <cell r="AC736"/>
          <cell r="AD736" t="str">
            <v>.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DC736" t="str">
            <v>000000000000000000000000000000000</v>
          </cell>
          <cell r="DD736" t="str">
            <v>No Error</v>
          </cell>
          <cell r="DE736" t="str">
            <v>No Error</v>
          </cell>
          <cell r="DF736" t="str">
            <v>No Error</v>
          </cell>
          <cell r="DG736" t="str">
            <v>No Error</v>
          </cell>
          <cell r="DH736" t="str">
            <v>No Error</v>
          </cell>
          <cell r="DI736" t="str">
            <v>No Error</v>
          </cell>
          <cell r="DJ736" t="str">
            <v>No Error</v>
          </cell>
          <cell r="DK736" t="str">
            <v>No Error</v>
          </cell>
          <cell r="DL736" t="str">
            <v>No Error</v>
          </cell>
          <cell r="DM736" t="str">
            <v>No Error</v>
          </cell>
          <cell r="DN736" t="str">
            <v>No Error</v>
          </cell>
          <cell r="DO736" t="str">
            <v>No Error</v>
          </cell>
          <cell r="DP736" t="str">
            <v>No Error</v>
          </cell>
          <cell r="DQ736" t="str">
            <v>No Error</v>
          </cell>
          <cell r="DR736" t="str">
            <v>No Error</v>
          </cell>
          <cell r="DS736" t="str">
            <v>No Error</v>
          </cell>
          <cell r="DT736" t="str">
            <v>No Error</v>
          </cell>
          <cell r="DU736" t="str">
            <v>No Error</v>
          </cell>
          <cell r="DV736" t="str">
            <v>No Error</v>
          </cell>
          <cell r="DW736" t="str">
            <v>No Error</v>
          </cell>
          <cell r="DX736" t="str">
            <v>No Error</v>
          </cell>
          <cell r="DY736" t="str">
            <v>No Error</v>
          </cell>
          <cell r="DZ736" t="str">
            <v>No Error</v>
          </cell>
          <cell r="EA736" t="str">
            <v>No Error</v>
          </cell>
          <cell r="EB736" t="str">
            <v>No Error</v>
          </cell>
          <cell r="EC736" t="str">
            <v>No Error</v>
          </cell>
          <cell r="ED736" t="str">
            <v>No Error</v>
          </cell>
          <cell r="EE736" t="str">
            <v>No Error</v>
          </cell>
          <cell r="EF736" t="str">
            <v>No Error</v>
          </cell>
          <cell r="EG736" t="str">
            <v>No Error</v>
          </cell>
          <cell r="EH736" t="str">
            <v>No Error</v>
          </cell>
          <cell r="EI736" t="str">
            <v>No Error</v>
          </cell>
          <cell r="EJ736" t="str">
            <v>No Error</v>
          </cell>
          <cell r="EK736" t="str">
            <v>No Error</v>
          </cell>
          <cell r="EL736" t="str">
            <v>No Error</v>
          </cell>
          <cell r="EM736" t="str">
            <v>No Error</v>
          </cell>
          <cell r="EN736" t="str">
            <v>No Error</v>
          </cell>
          <cell r="EO736" t="str">
            <v>No Error</v>
          </cell>
          <cell r="EP736" t="str">
            <v>No Error</v>
          </cell>
          <cell r="EQ736" t="str">
            <v>No Error</v>
          </cell>
          <cell r="ER736" t="str">
            <v>No Error</v>
          </cell>
          <cell r="ES736" t="str">
            <v>No Error</v>
          </cell>
          <cell r="ET736" t="str">
            <v>No Error</v>
          </cell>
          <cell r="EU736" t="str">
            <v>No Error</v>
          </cell>
          <cell r="EV736" t="str">
            <v>No Error</v>
          </cell>
          <cell r="EW736" t="str">
            <v>No Error</v>
          </cell>
          <cell r="EX736" t="str">
            <v>No Error</v>
          </cell>
          <cell r="EY736" t="str">
            <v>No Error</v>
          </cell>
          <cell r="EZ736" t="str">
            <v>No Error</v>
          </cell>
          <cell r="FA736" t="str">
            <v>No Error</v>
          </cell>
          <cell r="FB736" t="str">
            <v>No Error</v>
          </cell>
          <cell r="FC736" t="str">
            <v>No Error</v>
          </cell>
          <cell r="FD736" t="str">
            <v>No Error</v>
          </cell>
          <cell r="FE736" t="str">
            <v>No Error</v>
          </cell>
          <cell r="FF736" t="str">
            <v>No Error</v>
          </cell>
          <cell r="FG736" t="str">
            <v>No Error</v>
          </cell>
          <cell r="FH736" t="str">
            <v>No Error</v>
          </cell>
          <cell r="FI736" t="str">
            <v>No Error</v>
          </cell>
          <cell r="FJ736" t="str">
            <v>No Error</v>
          </cell>
          <cell r="FK736" t="str">
            <v>No Error</v>
          </cell>
          <cell r="FL736" t="str">
            <v>No Error</v>
          </cell>
        </row>
        <row r="737">
          <cell r="D737"/>
          <cell r="E737"/>
          <cell r="F737"/>
          <cell r="G737"/>
          <cell r="H737">
            <v>0</v>
          </cell>
          <cell r="I737"/>
          <cell r="J737"/>
          <cell r="K737">
            <v>0</v>
          </cell>
          <cell r="L737">
            <v>0</v>
          </cell>
          <cell r="M737">
            <v>0</v>
          </cell>
          <cell r="N737"/>
          <cell r="O737"/>
          <cell r="P737"/>
          <cell r="Q737">
            <v>0</v>
          </cell>
          <cell r="R737"/>
          <cell r="S737"/>
          <cell r="T737"/>
          <cell r="U737"/>
          <cell r="V737"/>
          <cell r="W737"/>
          <cell r="X737">
            <v>0</v>
          </cell>
          <cell r="Y737"/>
          <cell r="Z737"/>
          <cell r="AA737">
            <v>0</v>
          </cell>
          <cell r="AB737"/>
          <cell r="AC737"/>
          <cell r="AD737" t="str">
            <v>.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DC737" t="str">
            <v>000000000000000000000000000000000</v>
          </cell>
          <cell r="DD737" t="str">
            <v>No Error</v>
          </cell>
          <cell r="DE737" t="str">
            <v>No Error</v>
          </cell>
          <cell r="DF737" t="str">
            <v>No Error</v>
          </cell>
          <cell r="DG737" t="str">
            <v>No Error</v>
          </cell>
          <cell r="DH737" t="str">
            <v>No Error</v>
          </cell>
          <cell r="DI737" t="str">
            <v>No Error</v>
          </cell>
          <cell r="DJ737" t="str">
            <v>No Error</v>
          </cell>
          <cell r="DK737" t="str">
            <v>No Error</v>
          </cell>
          <cell r="DL737" t="str">
            <v>No Error</v>
          </cell>
          <cell r="DM737" t="str">
            <v>No Error</v>
          </cell>
          <cell r="DN737" t="str">
            <v>No Error</v>
          </cell>
          <cell r="DO737" t="str">
            <v>No Error</v>
          </cell>
          <cell r="DP737" t="str">
            <v>No Error</v>
          </cell>
          <cell r="DQ737" t="str">
            <v>No Error</v>
          </cell>
          <cell r="DR737" t="str">
            <v>No Error</v>
          </cell>
          <cell r="DS737" t="str">
            <v>No Error</v>
          </cell>
          <cell r="DT737" t="str">
            <v>No Error</v>
          </cell>
          <cell r="DU737" t="str">
            <v>No Error</v>
          </cell>
          <cell r="DV737" t="str">
            <v>No Error</v>
          </cell>
          <cell r="DW737" t="str">
            <v>No Error</v>
          </cell>
          <cell r="DX737" t="str">
            <v>No Error</v>
          </cell>
          <cell r="DY737" t="str">
            <v>No Error</v>
          </cell>
          <cell r="DZ737" t="str">
            <v>No Error</v>
          </cell>
          <cell r="EA737" t="str">
            <v>No Error</v>
          </cell>
          <cell r="EB737" t="str">
            <v>No Error</v>
          </cell>
          <cell r="EC737" t="str">
            <v>No Error</v>
          </cell>
          <cell r="ED737" t="str">
            <v>No Error</v>
          </cell>
          <cell r="EE737" t="str">
            <v>No Error</v>
          </cell>
          <cell r="EF737" t="str">
            <v>No Error</v>
          </cell>
          <cell r="EG737" t="str">
            <v>No Error</v>
          </cell>
          <cell r="EH737" t="str">
            <v>No Error</v>
          </cell>
          <cell r="EI737" t="str">
            <v>No Error</v>
          </cell>
          <cell r="EJ737" t="str">
            <v>No Error</v>
          </cell>
          <cell r="EK737" t="str">
            <v>No Error</v>
          </cell>
          <cell r="EL737" t="str">
            <v>No Error</v>
          </cell>
          <cell r="EM737" t="str">
            <v>No Error</v>
          </cell>
          <cell r="EN737" t="str">
            <v>No Error</v>
          </cell>
          <cell r="EO737" t="str">
            <v>No Error</v>
          </cell>
          <cell r="EP737" t="str">
            <v>No Error</v>
          </cell>
          <cell r="EQ737" t="str">
            <v>No Error</v>
          </cell>
          <cell r="ER737" t="str">
            <v>No Error</v>
          </cell>
          <cell r="ES737" t="str">
            <v>No Error</v>
          </cell>
          <cell r="ET737" t="str">
            <v>No Error</v>
          </cell>
          <cell r="EU737" t="str">
            <v>No Error</v>
          </cell>
          <cell r="EV737" t="str">
            <v>No Error</v>
          </cell>
          <cell r="EW737" t="str">
            <v>No Error</v>
          </cell>
          <cell r="EX737" t="str">
            <v>No Error</v>
          </cell>
          <cell r="EY737" t="str">
            <v>No Error</v>
          </cell>
          <cell r="EZ737" t="str">
            <v>No Error</v>
          </cell>
          <cell r="FA737" t="str">
            <v>No Error</v>
          </cell>
          <cell r="FB737" t="str">
            <v>No Error</v>
          </cell>
          <cell r="FC737" t="str">
            <v>No Error</v>
          </cell>
          <cell r="FD737" t="str">
            <v>No Error</v>
          </cell>
          <cell r="FE737" t="str">
            <v>No Error</v>
          </cell>
          <cell r="FF737" t="str">
            <v>No Error</v>
          </cell>
          <cell r="FG737" t="str">
            <v>No Error</v>
          </cell>
          <cell r="FH737" t="str">
            <v>No Error</v>
          </cell>
          <cell r="FI737" t="str">
            <v>No Error</v>
          </cell>
          <cell r="FJ737" t="str">
            <v>No Error</v>
          </cell>
          <cell r="FK737" t="str">
            <v>No Error</v>
          </cell>
          <cell r="FL737" t="str">
            <v>No Error</v>
          </cell>
        </row>
        <row r="738">
          <cell r="D738"/>
          <cell r="E738"/>
          <cell r="F738"/>
          <cell r="G738"/>
          <cell r="H738">
            <v>0</v>
          </cell>
          <cell r="I738"/>
          <cell r="J738"/>
          <cell r="K738">
            <v>0</v>
          </cell>
          <cell r="L738">
            <v>0</v>
          </cell>
          <cell r="M738">
            <v>0</v>
          </cell>
          <cell r="N738"/>
          <cell r="O738"/>
          <cell r="P738"/>
          <cell r="Q738">
            <v>0</v>
          </cell>
          <cell r="R738"/>
          <cell r="S738"/>
          <cell r="T738"/>
          <cell r="U738"/>
          <cell r="V738"/>
          <cell r="W738"/>
          <cell r="X738">
            <v>0</v>
          </cell>
          <cell r="Y738"/>
          <cell r="Z738"/>
          <cell r="AA738">
            <v>0</v>
          </cell>
          <cell r="AB738"/>
          <cell r="AC738"/>
          <cell r="AD738" t="str">
            <v>.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DC738" t="str">
            <v>000000000000000000000000000000000</v>
          </cell>
          <cell r="DD738" t="str">
            <v>No Error</v>
          </cell>
          <cell r="DE738" t="str">
            <v>No Error</v>
          </cell>
          <cell r="DF738" t="str">
            <v>No Error</v>
          </cell>
          <cell r="DG738" t="str">
            <v>No Error</v>
          </cell>
          <cell r="DH738" t="str">
            <v>No Error</v>
          </cell>
          <cell r="DI738" t="str">
            <v>No Error</v>
          </cell>
          <cell r="DJ738" t="str">
            <v>No Error</v>
          </cell>
          <cell r="DK738" t="str">
            <v>No Error</v>
          </cell>
          <cell r="DL738" t="str">
            <v>No Error</v>
          </cell>
          <cell r="DM738" t="str">
            <v>No Error</v>
          </cell>
          <cell r="DN738" t="str">
            <v>No Error</v>
          </cell>
          <cell r="DO738" t="str">
            <v>No Error</v>
          </cell>
          <cell r="DP738" t="str">
            <v>No Error</v>
          </cell>
          <cell r="DQ738" t="str">
            <v>No Error</v>
          </cell>
          <cell r="DR738" t="str">
            <v>No Error</v>
          </cell>
          <cell r="DS738" t="str">
            <v>No Error</v>
          </cell>
          <cell r="DT738" t="str">
            <v>No Error</v>
          </cell>
          <cell r="DU738" t="str">
            <v>No Error</v>
          </cell>
          <cell r="DV738" t="str">
            <v>No Error</v>
          </cell>
          <cell r="DW738" t="str">
            <v>No Error</v>
          </cell>
          <cell r="DX738" t="str">
            <v>No Error</v>
          </cell>
          <cell r="DY738" t="str">
            <v>No Error</v>
          </cell>
          <cell r="DZ738" t="str">
            <v>No Error</v>
          </cell>
          <cell r="EA738" t="str">
            <v>No Error</v>
          </cell>
          <cell r="EB738" t="str">
            <v>No Error</v>
          </cell>
          <cell r="EC738" t="str">
            <v>No Error</v>
          </cell>
          <cell r="ED738" t="str">
            <v>No Error</v>
          </cell>
          <cell r="EE738" t="str">
            <v>No Error</v>
          </cell>
          <cell r="EF738" t="str">
            <v>No Error</v>
          </cell>
          <cell r="EG738" t="str">
            <v>No Error</v>
          </cell>
          <cell r="EH738" t="str">
            <v>No Error</v>
          </cell>
          <cell r="EI738" t="str">
            <v>No Error</v>
          </cell>
          <cell r="EJ738" t="str">
            <v>No Error</v>
          </cell>
          <cell r="EK738" t="str">
            <v>No Error</v>
          </cell>
          <cell r="EL738" t="str">
            <v>No Error</v>
          </cell>
          <cell r="EM738" t="str">
            <v>No Error</v>
          </cell>
          <cell r="EN738" t="str">
            <v>No Error</v>
          </cell>
          <cell r="EO738" t="str">
            <v>No Error</v>
          </cell>
          <cell r="EP738" t="str">
            <v>No Error</v>
          </cell>
          <cell r="EQ738" t="str">
            <v>No Error</v>
          </cell>
          <cell r="ER738" t="str">
            <v>No Error</v>
          </cell>
          <cell r="ES738" t="str">
            <v>No Error</v>
          </cell>
          <cell r="ET738" t="str">
            <v>No Error</v>
          </cell>
          <cell r="EU738" t="str">
            <v>No Error</v>
          </cell>
          <cell r="EV738" t="str">
            <v>No Error</v>
          </cell>
          <cell r="EW738" t="str">
            <v>No Error</v>
          </cell>
          <cell r="EX738" t="str">
            <v>No Error</v>
          </cell>
          <cell r="EY738" t="str">
            <v>No Error</v>
          </cell>
          <cell r="EZ738" t="str">
            <v>No Error</v>
          </cell>
          <cell r="FA738" t="str">
            <v>No Error</v>
          </cell>
          <cell r="FB738" t="str">
            <v>No Error</v>
          </cell>
          <cell r="FC738" t="str">
            <v>No Error</v>
          </cell>
          <cell r="FD738" t="str">
            <v>No Error</v>
          </cell>
          <cell r="FE738" t="str">
            <v>No Error</v>
          </cell>
          <cell r="FF738" t="str">
            <v>No Error</v>
          </cell>
          <cell r="FG738" t="str">
            <v>No Error</v>
          </cell>
          <cell r="FH738" t="str">
            <v>No Error</v>
          </cell>
          <cell r="FI738" t="str">
            <v>No Error</v>
          </cell>
          <cell r="FJ738" t="str">
            <v>No Error</v>
          </cell>
          <cell r="FK738" t="str">
            <v>No Error</v>
          </cell>
          <cell r="FL738" t="str">
            <v>No Error</v>
          </cell>
        </row>
        <row r="739">
          <cell r="D739"/>
          <cell r="E739"/>
          <cell r="F739"/>
          <cell r="G739"/>
          <cell r="H739">
            <v>0</v>
          </cell>
          <cell r="I739"/>
          <cell r="J739"/>
          <cell r="K739">
            <v>0</v>
          </cell>
          <cell r="L739">
            <v>0</v>
          </cell>
          <cell r="M739">
            <v>0</v>
          </cell>
          <cell r="N739"/>
          <cell r="O739"/>
          <cell r="P739"/>
          <cell r="Q739">
            <v>0</v>
          </cell>
          <cell r="R739"/>
          <cell r="S739"/>
          <cell r="T739"/>
          <cell r="U739"/>
          <cell r="V739"/>
          <cell r="W739"/>
          <cell r="X739">
            <v>0</v>
          </cell>
          <cell r="Y739"/>
          <cell r="Z739"/>
          <cell r="AA739">
            <v>0</v>
          </cell>
          <cell r="AB739"/>
          <cell r="AC739"/>
          <cell r="AD739" t="str">
            <v>.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DC739" t="str">
            <v>000000000000000000000000000000000</v>
          </cell>
          <cell r="DD739" t="str">
            <v>No Error</v>
          </cell>
          <cell r="DE739" t="str">
            <v>No Error</v>
          </cell>
          <cell r="DF739" t="str">
            <v>No Error</v>
          </cell>
          <cell r="DG739" t="str">
            <v>No Error</v>
          </cell>
          <cell r="DH739" t="str">
            <v>No Error</v>
          </cell>
          <cell r="DI739" t="str">
            <v>No Error</v>
          </cell>
          <cell r="DJ739" t="str">
            <v>No Error</v>
          </cell>
          <cell r="DK739" t="str">
            <v>No Error</v>
          </cell>
          <cell r="DL739" t="str">
            <v>No Error</v>
          </cell>
          <cell r="DM739" t="str">
            <v>No Error</v>
          </cell>
          <cell r="DN739" t="str">
            <v>No Error</v>
          </cell>
          <cell r="DO739" t="str">
            <v>No Error</v>
          </cell>
          <cell r="DP739" t="str">
            <v>No Error</v>
          </cell>
          <cell r="DQ739" t="str">
            <v>No Error</v>
          </cell>
          <cell r="DR739" t="str">
            <v>No Error</v>
          </cell>
          <cell r="DS739" t="str">
            <v>No Error</v>
          </cell>
          <cell r="DT739" t="str">
            <v>No Error</v>
          </cell>
          <cell r="DU739" t="str">
            <v>No Error</v>
          </cell>
          <cell r="DV739" t="str">
            <v>No Error</v>
          </cell>
          <cell r="DW739" t="str">
            <v>No Error</v>
          </cell>
          <cell r="DX739" t="str">
            <v>No Error</v>
          </cell>
          <cell r="DY739" t="str">
            <v>No Error</v>
          </cell>
          <cell r="DZ739" t="str">
            <v>No Error</v>
          </cell>
          <cell r="EA739" t="str">
            <v>No Error</v>
          </cell>
          <cell r="EB739" t="str">
            <v>No Error</v>
          </cell>
          <cell r="EC739" t="str">
            <v>No Error</v>
          </cell>
          <cell r="ED739" t="str">
            <v>No Error</v>
          </cell>
          <cell r="EE739" t="str">
            <v>No Error</v>
          </cell>
          <cell r="EF739" t="str">
            <v>No Error</v>
          </cell>
          <cell r="EG739" t="str">
            <v>No Error</v>
          </cell>
          <cell r="EH739" t="str">
            <v>No Error</v>
          </cell>
          <cell r="EI739" t="str">
            <v>No Error</v>
          </cell>
          <cell r="EJ739" t="str">
            <v>No Error</v>
          </cell>
          <cell r="EK739" t="str">
            <v>No Error</v>
          </cell>
          <cell r="EL739" t="str">
            <v>No Error</v>
          </cell>
          <cell r="EM739" t="str">
            <v>No Error</v>
          </cell>
          <cell r="EN739" t="str">
            <v>No Error</v>
          </cell>
          <cell r="EO739" t="str">
            <v>No Error</v>
          </cell>
          <cell r="EP739" t="str">
            <v>No Error</v>
          </cell>
          <cell r="EQ739" t="str">
            <v>No Error</v>
          </cell>
          <cell r="ER739" t="str">
            <v>No Error</v>
          </cell>
          <cell r="ES739" t="str">
            <v>No Error</v>
          </cell>
          <cell r="ET739" t="str">
            <v>No Error</v>
          </cell>
          <cell r="EU739" t="str">
            <v>No Error</v>
          </cell>
          <cell r="EV739" t="str">
            <v>No Error</v>
          </cell>
          <cell r="EW739" t="str">
            <v>No Error</v>
          </cell>
          <cell r="EX739" t="str">
            <v>No Error</v>
          </cell>
          <cell r="EY739" t="str">
            <v>No Error</v>
          </cell>
          <cell r="EZ739" t="str">
            <v>No Error</v>
          </cell>
          <cell r="FA739" t="str">
            <v>No Error</v>
          </cell>
          <cell r="FB739" t="str">
            <v>No Error</v>
          </cell>
          <cell r="FC739" t="str">
            <v>No Error</v>
          </cell>
          <cell r="FD739" t="str">
            <v>No Error</v>
          </cell>
          <cell r="FE739" t="str">
            <v>No Error</v>
          </cell>
          <cell r="FF739" t="str">
            <v>No Error</v>
          </cell>
          <cell r="FG739" t="str">
            <v>No Error</v>
          </cell>
          <cell r="FH739" t="str">
            <v>No Error</v>
          </cell>
          <cell r="FI739" t="str">
            <v>No Error</v>
          </cell>
          <cell r="FJ739" t="str">
            <v>No Error</v>
          </cell>
          <cell r="FK739" t="str">
            <v>No Error</v>
          </cell>
          <cell r="FL739" t="str">
            <v>No Error</v>
          </cell>
        </row>
        <row r="740">
          <cell r="D740"/>
          <cell r="E740"/>
          <cell r="F740"/>
          <cell r="G740"/>
          <cell r="H740">
            <v>0</v>
          </cell>
          <cell r="I740"/>
          <cell r="J740"/>
          <cell r="K740">
            <v>0</v>
          </cell>
          <cell r="L740">
            <v>0</v>
          </cell>
          <cell r="M740">
            <v>0</v>
          </cell>
          <cell r="N740"/>
          <cell r="O740"/>
          <cell r="P740"/>
          <cell r="Q740">
            <v>0</v>
          </cell>
          <cell r="R740"/>
          <cell r="S740"/>
          <cell r="T740"/>
          <cell r="U740"/>
          <cell r="V740"/>
          <cell r="W740"/>
          <cell r="X740">
            <v>0</v>
          </cell>
          <cell r="Y740"/>
          <cell r="Z740"/>
          <cell r="AA740">
            <v>0</v>
          </cell>
          <cell r="AB740"/>
          <cell r="AC740"/>
          <cell r="AD740" t="str">
            <v>.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DC740" t="str">
            <v>000000000000000000000000000000000</v>
          </cell>
          <cell r="DD740" t="str">
            <v>No Error</v>
          </cell>
          <cell r="DE740" t="str">
            <v>No Error</v>
          </cell>
          <cell r="DF740" t="str">
            <v>No Error</v>
          </cell>
          <cell r="DG740" t="str">
            <v>No Error</v>
          </cell>
          <cell r="DH740" t="str">
            <v>No Error</v>
          </cell>
          <cell r="DI740" t="str">
            <v>No Error</v>
          </cell>
          <cell r="DJ740" t="str">
            <v>No Error</v>
          </cell>
          <cell r="DK740" t="str">
            <v>No Error</v>
          </cell>
          <cell r="DL740" t="str">
            <v>No Error</v>
          </cell>
          <cell r="DM740" t="str">
            <v>No Error</v>
          </cell>
          <cell r="DN740" t="str">
            <v>No Error</v>
          </cell>
          <cell r="DO740" t="str">
            <v>No Error</v>
          </cell>
          <cell r="DP740" t="str">
            <v>No Error</v>
          </cell>
          <cell r="DQ740" t="str">
            <v>No Error</v>
          </cell>
          <cell r="DR740" t="str">
            <v>No Error</v>
          </cell>
          <cell r="DS740" t="str">
            <v>No Error</v>
          </cell>
          <cell r="DT740" t="str">
            <v>No Error</v>
          </cell>
          <cell r="DU740" t="str">
            <v>No Error</v>
          </cell>
          <cell r="DV740" t="str">
            <v>No Error</v>
          </cell>
          <cell r="DW740" t="str">
            <v>No Error</v>
          </cell>
          <cell r="DX740" t="str">
            <v>No Error</v>
          </cell>
          <cell r="DY740" t="str">
            <v>No Error</v>
          </cell>
          <cell r="DZ740" t="str">
            <v>No Error</v>
          </cell>
          <cell r="EA740" t="str">
            <v>No Error</v>
          </cell>
          <cell r="EB740" t="str">
            <v>No Error</v>
          </cell>
          <cell r="EC740" t="str">
            <v>No Error</v>
          </cell>
          <cell r="ED740" t="str">
            <v>No Error</v>
          </cell>
          <cell r="EE740" t="str">
            <v>No Error</v>
          </cell>
          <cell r="EF740" t="str">
            <v>No Error</v>
          </cell>
          <cell r="EG740" t="str">
            <v>No Error</v>
          </cell>
          <cell r="EH740" t="str">
            <v>No Error</v>
          </cell>
          <cell r="EI740" t="str">
            <v>No Error</v>
          </cell>
          <cell r="EJ740" t="str">
            <v>No Error</v>
          </cell>
          <cell r="EK740" t="str">
            <v>No Error</v>
          </cell>
          <cell r="EL740" t="str">
            <v>No Error</v>
          </cell>
          <cell r="EM740" t="str">
            <v>No Error</v>
          </cell>
          <cell r="EN740" t="str">
            <v>No Error</v>
          </cell>
          <cell r="EO740" t="str">
            <v>No Error</v>
          </cell>
          <cell r="EP740" t="str">
            <v>No Error</v>
          </cell>
          <cell r="EQ740" t="str">
            <v>No Error</v>
          </cell>
          <cell r="ER740" t="str">
            <v>No Error</v>
          </cell>
          <cell r="ES740" t="str">
            <v>No Error</v>
          </cell>
          <cell r="ET740" t="str">
            <v>No Error</v>
          </cell>
          <cell r="EU740" t="str">
            <v>No Error</v>
          </cell>
          <cell r="EV740" t="str">
            <v>No Error</v>
          </cell>
          <cell r="EW740" t="str">
            <v>No Error</v>
          </cell>
          <cell r="EX740" t="str">
            <v>No Error</v>
          </cell>
          <cell r="EY740" t="str">
            <v>No Error</v>
          </cell>
          <cell r="EZ740" t="str">
            <v>No Error</v>
          </cell>
          <cell r="FA740" t="str">
            <v>No Error</v>
          </cell>
          <cell r="FB740" t="str">
            <v>No Error</v>
          </cell>
          <cell r="FC740" t="str">
            <v>No Error</v>
          </cell>
          <cell r="FD740" t="str">
            <v>No Error</v>
          </cell>
          <cell r="FE740" t="str">
            <v>No Error</v>
          </cell>
          <cell r="FF740" t="str">
            <v>No Error</v>
          </cell>
          <cell r="FG740" t="str">
            <v>No Error</v>
          </cell>
          <cell r="FH740" t="str">
            <v>No Error</v>
          </cell>
          <cell r="FI740" t="str">
            <v>No Error</v>
          </cell>
          <cell r="FJ740" t="str">
            <v>No Error</v>
          </cell>
          <cell r="FK740" t="str">
            <v>No Error</v>
          </cell>
          <cell r="FL740" t="str">
            <v>No Error</v>
          </cell>
        </row>
        <row r="741">
          <cell r="D741"/>
          <cell r="E741"/>
          <cell r="F741"/>
          <cell r="G741"/>
          <cell r="H741">
            <v>0</v>
          </cell>
          <cell r="I741"/>
          <cell r="J741"/>
          <cell r="K741">
            <v>0</v>
          </cell>
          <cell r="L741">
            <v>0</v>
          </cell>
          <cell r="M741">
            <v>0</v>
          </cell>
          <cell r="N741"/>
          <cell r="O741"/>
          <cell r="P741"/>
          <cell r="Q741">
            <v>0</v>
          </cell>
          <cell r="R741"/>
          <cell r="S741"/>
          <cell r="T741"/>
          <cell r="U741"/>
          <cell r="V741"/>
          <cell r="W741"/>
          <cell r="X741">
            <v>0</v>
          </cell>
          <cell r="Y741"/>
          <cell r="Z741"/>
          <cell r="AA741">
            <v>0</v>
          </cell>
          <cell r="AB741"/>
          <cell r="AC741"/>
          <cell r="AD741" t="str">
            <v>.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DC741" t="str">
            <v>000000000000000000000000000000000</v>
          </cell>
          <cell r="DD741" t="str">
            <v>No Error</v>
          </cell>
          <cell r="DE741" t="str">
            <v>No Error</v>
          </cell>
          <cell r="DF741" t="str">
            <v>No Error</v>
          </cell>
          <cell r="DG741" t="str">
            <v>No Error</v>
          </cell>
          <cell r="DH741" t="str">
            <v>No Error</v>
          </cell>
          <cell r="DI741" t="str">
            <v>No Error</v>
          </cell>
          <cell r="DJ741" t="str">
            <v>No Error</v>
          </cell>
          <cell r="DK741" t="str">
            <v>No Error</v>
          </cell>
          <cell r="DL741" t="str">
            <v>No Error</v>
          </cell>
          <cell r="DM741" t="str">
            <v>No Error</v>
          </cell>
          <cell r="DN741" t="str">
            <v>No Error</v>
          </cell>
          <cell r="DO741" t="str">
            <v>No Error</v>
          </cell>
          <cell r="DP741" t="str">
            <v>No Error</v>
          </cell>
          <cell r="DQ741" t="str">
            <v>No Error</v>
          </cell>
          <cell r="DR741" t="str">
            <v>No Error</v>
          </cell>
          <cell r="DS741" t="str">
            <v>No Error</v>
          </cell>
          <cell r="DT741" t="str">
            <v>No Error</v>
          </cell>
          <cell r="DU741" t="str">
            <v>No Error</v>
          </cell>
          <cell r="DV741" t="str">
            <v>No Error</v>
          </cell>
          <cell r="DW741" t="str">
            <v>No Error</v>
          </cell>
          <cell r="DX741" t="str">
            <v>No Error</v>
          </cell>
          <cell r="DY741" t="str">
            <v>No Error</v>
          </cell>
          <cell r="DZ741" t="str">
            <v>No Error</v>
          </cell>
          <cell r="EA741" t="str">
            <v>No Error</v>
          </cell>
          <cell r="EB741" t="str">
            <v>No Error</v>
          </cell>
          <cell r="EC741" t="str">
            <v>No Error</v>
          </cell>
          <cell r="ED741" t="str">
            <v>No Error</v>
          </cell>
          <cell r="EE741" t="str">
            <v>No Error</v>
          </cell>
          <cell r="EF741" t="str">
            <v>No Error</v>
          </cell>
          <cell r="EG741" t="str">
            <v>No Error</v>
          </cell>
          <cell r="EH741" t="str">
            <v>No Error</v>
          </cell>
          <cell r="EI741" t="str">
            <v>No Error</v>
          </cell>
          <cell r="EJ741" t="str">
            <v>No Error</v>
          </cell>
          <cell r="EK741" t="str">
            <v>No Error</v>
          </cell>
          <cell r="EL741" t="str">
            <v>No Error</v>
          </cell>
          <cell r="EM741" t="str">
            <v>No Error</v>
          </cell>
          <cell r="EN741" t="str">
            <v>No Error</v>
          </cell>
          <cell r="EO741" t="str">
            <v>No Error</v>
          </cell>
          <cell r="EP741" t="str">
            <v>No Error</v>
          </cell>
          <cell r="EQ741" t="str">
            <v>No Error</v>
          </cell>
          <cell r="ER741" t="str">
            <v>No Error</v>
          </cell>
          <cell r="ES741" t="str">
            <v>No Error</v>
          </cell>
          <cell r="ET741" t="str">
            <v>No Error</v>
          </cell>
          <cell r="EU741" t="str">
            <v>No Error</v>
          </cell>
          <cell r="EV741" t="str">
            <v>No Error</v>
          </cell>
          <cell r="EW741" t="str">
            <v>No Error</v>
          </cell>
          <cell r="EX741" t="str">
            <v>No Error</v>
          </cell>
          <cell r="EY741" t="str">
            <v>No Error</v>
          </cell>
          <cell r="EZ741" t="str">
            <v>No Error</v>
          </cell>
          <cell r="FA741" t="str">
            <v>No Error</v>
          </cell>
          <cell r="FB741" t="str">
            <v>No Error</v>
          </cell>
          <cell r="FC741" t="str">
            <v>No Error</v>
          </cell>
          <cell r="FD741" t="str">
            <v>No Error</v>
          </cell>
          <cell r="FE741" t="str">
            <v>No Error</v>
          </cell>
          <cell r="FF741" t="str">
            <v>No Error</v>
          </cell>
          <cell r="FG741" t="str">
            <v>No Error</v>
          </cell>
          <cell r="FH741" t="str">
            <v>No Error</v>
          </cell>
          <cell r="FI741" t="str">
            <v>No Error</v>
          </cell>
          <cell r="FJ741" t="str">
            <v>No Error</v>
          </cell>
          <cell r="FK741" t="str">
            <v>No Error</v>
          </cell>
          <cell r="FL741" t="str">
            <v>No Error</v>
          </cell>
        </row>
        <row r="742">
          <cell r="D742"/>
          <cell r="E742"/>
          <cell r="F742"/>
          <cell r="G742"/>
          <cell r="H742">
            <v>0</v>
          </cell>
          <cell r="I742"/>
          <cell r="J742"/>
          <cell r="K742">
            <v>0</v>
          </cell>
          <cell r="L742">
            <v>0</v>
          </cell>
          <cell r="M742">
            <v>0</v>
          </cell>
          <cell r="N742"/>
          <cell r="O742"/>
          <cell r="P742"/>
          <cell r="Q742">
            <v>0</v>
          </cell>
          <cell r="R742"/>
          <cell r="S742"/>
          <cell r="T742"/>
          <cell r="U742"/>
          <cell r="V742"/>
          <cell r="W742"/>
          <cell r="X742">
            <v>0</v>
          </cell>
          <cell r="Y742"/>
          <cell r="Z742"/>
          <cell r="AA742">
            <v>0</v>
          </cell>
          <cell r="AB742"/>
          <cell r="AC742"/>
          <cell r="AD742" t="str">
            <v>.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DC742" t="str">
            <v>000000000000000000000000000000000</v>
          </cell>
          <cell r="DD742" t="str">
            <v>No Error</v>
          </cell>
          <cell r="DE742" t="str">
            <v>No Error</v>
          </cell>
          <cell r="DF742" t="str">
            <v>No Error</v>
          </cell>
          <cell r="DG742" t="str">
            <v>No Error</v>
          </cell>
          <cell r="DH742" t="str">
            <v>No Error</v>
          </cell>
          <cell r="DI742" t="str">
            <v>No Error</v>
          </cell>
          <cell r="DJ742" t="str">
            <v>No Error</v>
          </cell>
          <cell r="DK742" t="str">
            <v>No Error</v>
          </cell>
          <cell r="DL742" t="str">
            <v>No Error</v>
          </cell>
          <cell r="DM742" t="str">
            <v>No Error</v>
          </cell>
          <cell r="DN742" t="str">
            <v>No Error</v>
          </cell>
          <cell r="DO742" t="str">
            <v>No Error</v>
          </cell>
          <cell r="DP742" t="str">
            <v>No Error</v>
          </cell>
          <cell r="DQ742" t="str">
            <v>No Error</v>
          </cell>
          <cell r="DR742" t="str">
            <v>No Error</v>
          </cell>
          <cell r="DS742" t="str">
            <v>No Error</v>
          </cell>
          <cell r="DT742" t="str">
            <v>No Error</v>
          </cell>
          <cell r="DU742" t="str">
            <v>No Error</v>
          </cell>
          <cell r="DV742" t="str">
            <v>No Error</v>
          </cell>
          <cell r="DW742" t="str">
            <v>No Error</v>
          </cell>
          <cell r="DX742" t="str">
            <v>No Error</v>
          </cell>
          <cell r="DY742" t="str">
            <v>No Error</v>
          </cell>
          <cell r="DZ742" t="str">
            <v>No Error</v>
          </cell>
          <cell r="EA742" t="str">
            <v>No Error</v>
          </cell>
          <cell r="EB742" t="str">
            <v>No Error</v>
          </cell>
          <cell r="EC742" t="str">
            <v>No Error</v>
          </cell>
          <cell r="ED742" t="str">
            <v>No Error</v>
          </cell>
          <cell r="EE742" t="str">
            <v>No Error</v>
          </cell>
          <cell r="EF742" t="str">
            <v>No Error</v>
          </cell>
          <cell r="EG742" t="str">
            <v>No Error</v>
          </cell>
          <cell r="EH742" t="str">
            <v>No Error</v>
          </cell>
          <cell r="EI742" t="str">
            <v>No Error</v>
          </cell>
          <cell r="EJ742" t="str">
            <v>No Error</v>
          </cell>
          <cell r="EK742" t="str">
            <v>No Error</v>
          </cell>
          <cell r="EL742" t="str">
            <v>No Error</v>
          </cell>
          <cell r="EM742" t="str">
            <v>No Error</v>
          </cell>
          <cell r="EN742" t="str">
            <v>No Error</v>
          </cell>
          <cell r="EO742" t="str">
            <v>No Error</v>
          </cell>
          <cell r="EP742" t="str">
            <v>No Error</v>
          </cell>
          <cell r="EQ742" t="str">
            <v>No Error</v>
          </cell>
          <cell r="ER742" t="str">
            <v>No Error</v>
          </cell>
          <cell r="ES742" t="str">
            <v>No Error</v>
          </cell>
          <cell r="ET742" t="str">
            <v>No Error</v>
          </cell>
          <cell r="EU742" t="str">
            <v>No Error</v>
          </cell>
          <cell r="EV742" t="str">
            <v>No Error</v>
          </cell>
          <cell r="EW742" t="str">
            <v>No Error</v>
          </cell>
          <cell r="EX742" t="str">
            <v>No Error</v>
          </cell>
          <cell r="EY742" t="str">
            <v>No Error</v>
          </cell>
          <cell r="EZ742" t="str">
            <v>No Error</v>
          </cell>
          <cell r="FA742" t="str">
            <v>No Error</v>
          </cell>
          <cell r="FB742" t="str">
            <v>No Error</v>
          </cell>
          <cell r="FC742" t="str">
            <v>No Error</v>
          </cell>
          <cell r="FD742" t="str">
            <v>No Error</v>
          </cell>
          <cell r="FE742" t="str">
            <v>No Error</v>
          </cell>
          <cell r="FF742" t="str">
            <v>No Error</v>
          </cell>
          <cell r="FG742" t="str">
            <v>No Error</v>
          </cell>
          <cell r="FH742" t="str">
            <v>No Error</v>
          </cell>
          <cell r="FI742" t="str">
            <v>No Error</v>
          </cell>
          <cell r="FJ742" t="str">
            <v>No Error</v>
          </cell>
          <cell r="FK742" t="str">
            <v>No Error</v>
          </cell>
          <cell r="FL742" t="str">
            <v>No Error</v>
          </cell>
        </row>
        <row r="743">
          <cell r="D743"/>
          <cell r="E743"/>
          <cell r="F743"/>
          <cell r="G743"/>
          <cell r="H743">
            <v>0</v>
          </cell>
          <cell r="I743"/>
          <cell r="J743"/>
          <cell r="K743">
            <v>0</v>
          </cell>
          <cell r="L743">
            <v>0</v>
          </cell>
          <cell r="M743">
            <v>0</v>
          </cell>
          <cell r="N743"/>
          <cell r="O743"/>
          <cell r="P743"/>
          <cell r="Q743">
            <v>0</v>
          </cell>
          <cell r="R743"/>
          <cell r="S743"/>
          <cell r="T743"/>
          <cell r="U743"/>
          <cell r="V743"/>
          <cell r="W743"/>
          <cell r="X743">
            <v>0</v>
          </cell>
          <cell r="Y743"/>
          <cell r="Z743"/>
          <cell r="AA743">
            <v>0</v>
          </cell>
          <cell r="AB743"/>
          <cell r="AC743"/>
          <cell r="AD743" t="str">
            <v>.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DC743" t="str">
            <v>000000000000000000000000000000000</v>
          </cell>
          <cell r="DD743" t="str">
            <v>No Error</v>
          </cell>
          <cell r="DE743" t="str">
            <v>No Error</v>
          </cell>
          <cell r="DF743" t="str">
            <v>No Error</v>
          </cell>
          <cell r="DG743" t="str">
            <v>No Error</v>
          </cell>
          <cell r="DH743" t="str">
            <v>No Error</v>
          </cell>
          <cell r="DI743" t="str">
            <v>No Error</v>
          </cell>
          <cell r="DJ743" t="str">
            <v>No Error</v>
          </cell>
          <cell r="DK743" t="str">
            <v>No Error</v>
          </cell>
          <cell r="DL743" t="str">
            <v>No Error</v>
          </cell>
          <cell r="DM743" t="str">
            <v>No Error</v>
          </cell>
          <cell r="DN743" t="str">
            <v>No Error</v>
          </cell>
          <cell r="DO743" t="str">
            <v>No Error</v>
          </cell>
          <cell r="DP743" t="str">
            <v>No Error</v>
          </cell>
          <cell r="DQ743" t="str">
            <v>No Error</v>
          </cell>
          <cell r="DR743" t="str">
            <v>No Error</v>
          </cell>
          <cell r="DS743" t="str">
            <v>No Error</v>
          </cell>
          <cell r="DT743" t="str">
            <v>No Error</v>
          </cell>
          <cell r="DU743" t="str">
            <v>No Error</v>
          </cell>
          <cell r="DV743" t="str">
            <v>No Error</v>
          </cell>
          <cell r="DW743" t="str">
            <v>No Error</v>
          </cell>
          <cell r="DX743" t="str">
            <v>No Error</v>
          </cell>
          <cell r="DY743" t="str">
            <v>No Error</v>
          </cell>
          <cell r="DZ743" t="str">
            <v>No Error</v>
          </cell>
          <cell r="EA743" t="str">
            <v>No Error</v>
          </cell>
          <cell r="EB743" t="str">
            <v>No Error</v>
          </cell>
          <cell r="EC743" t="str">
            <v>No Error</v>
          </cell>
          <cell r="ED743" t="str">
            <v>No Error</v>
          </cell>
          <cell r="EE743" t="str">
            <v>No Error</v>
          </cell>
          <cell r="EF743" t="str">
            <v>No Error</v>
          </cell>
          <cell r="EG743" t="str">
            <v>No Error</v>
          </cell>
          <cell r="EH743" t="str">
            <v>No Error</v>
          </cell>
          <cell r="EI743" t="str">
            <v>No Error</v>
          </cell>
          <cell r="EJ743" t="str">
            <v>No Error</v>
          </cell>
          <cell r="EK743" t="str">
            <v>No Error</v>
          </cell>
          <cell r="EL743" t="str">
            <v>No Error</v>
          </cell>
          <cell r="EM743" t="str">
            <v>No Error</v>
          </cell>
          <cell r="EN743" t="str">
            <v>No Error</v>
          </cell>
          <cell r="EO743" t="str">
            <v>No Error</v>
          </cell>
          <cell r="EP743" t="str">
            <v>No Error</v>
          </cell>
          <cell r="EQ743" t="str">
            <v>No Error</v>
          </cell>
          <cell r="ER743" t="str">
            <v>No Error</v>
          </cell>
          <cell r="ES743" t="str">
            <v>No Error</v>
          </cell>
          <cell r="ET743" t="str">
            <v>No Error</v>
          </cell>
          <cell r="EU743" t="str">
            <v>No Error</v>
          </cell>
          <cell r="EV743" t="str">
            <v>No Error</v>
          </cell>
          <cell r="EW743" t="str">
            <v>No Error</v>
          </cell>
          <cell r="EX743" t="str">
            <v>No Error</v>
          </cell>
          <cell r="EY743" t="str">
            <v>No Error</v>
          </cell>
          <cell r="EZ743" t="str">
            <v>No Error</v>
          </cell>
          <cell r="FA743" t="str">
            <v>No Error</v>
          </cell>
          <cell r="FB743" t="str">
            <v>No Error</v>
          </cell>
          <cell r="FC743" t="str">
            <v>No Error</v>
          </cell>
          <cell r="FD743" t="str">
            <v>No Error</v>
          </cell>
          <cell r="FE743" t="str">
            <v>No Error</v>
          </cell>
          <cell r="FF743" t="str">
            <v>No Error</v>
          </cell>
          <cell r="FG743" t="str">
            <v>No Error</v>
          </cell>
          <cell r="FH743" t="str">
            <v>No Error</v>
          </cell>
          <cell r="FI743" t="str">
            <v>No Error</v>
          </cell>
          <cell r="FJ743" t="str">
            <v>No Error</v>
          </cell>
          <cell r="FK743" t="str">
            <v>No Error</v>
          </cell>
          <cell r="FL743" t="str">
            <v>No Error</v>
          </cell>
        </row>
        <row r="744">
          <cell r="D744"/>
          <cell r="E744"/>
          <cell r="F744"/>
          <cell r="G744"/>
          <cell r="H744">
            <v>0</v>
          </cell>
          <cell r="I744"/>
          <cell r="J744"/>
          <cell r="K744">
            <v>0</v>
          </cell>
          <cell r="L744">
            <v>0</v>
          </cell>
          <cell r="M744">
            <v>0</v>
          </cell>
          <cell r="N744"/>
          <cell r="O744"/>
          <cell r="P744"/>
          <cell r="Q744">
            <v>0</v>
          </cell>
          <cell r="R744"/>
          <cell r="S744"/>
          <cell r="T744"/>
          <cell r="U744"/>
          <cell r="V744"/>
          <cell r="W744"/>
          <cell r="X744">
            <v>0</v>
          </cell>
          <cell r="Y744"/>
          <cell r="Z744"/>
          <cell r="AA744">
            <v>0</v>
          </cell>
          <cell r="AB744"/>
          <cell r="AC744"/>
          <cell r="AD744" t="str">
            <v>.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DC744" t="str">
            <v>000000000000000000000000000000000</v>
          </cell>
          <cell r="DD744" t="str">
            <v>No Error</v>
          </cell>
          <cell r="DE744" t="str">
            <v>No Error</v>
          </cell>
          <cell r="DF744" t="str">
            <v>No Error</v>
          </cell>
          <cell r="DG744" t="str">
            <v>No Error</v>
          </cell>
          <cell r="DH744" t="str">
            <v>No Error</v>
          </cell>
          <cell r="DI744" t="str">
            <v>No Error</v>
          </cell>
          <cell r="DJ744" t="str">
            <v>No Error</v>
          </cell>
          <cell r="DK744" t="str">
            <v>No Error</v>
          </cell>
          <cell r="DL744" t="str">
            <v>No Error</v>
          </cell>
          <cell r="DM744" t="str">
            <v>No Error</v>
          </cell>
          <cell r="DN744" t="str">
            <v>No Error</v>
          </cell>
          <cell r="DO744" t="str">
            <v>No Error</v>
          </cell>
          <cell r="DP744" t="str">
            <v>No Error</v>
          </cell>
          <cell r="DQ744" t="str">
            <v>No Error</v>
          </cell>
          <cell r="DR744" t="str">
            <v>No Error</v>
          </cell>
          <cell r="DS744" t="str">
            <v>No Error</v>
          </cell>
          <cell r="DT744" t="str">
            <v>No Error</v>
          </cell>
          <cell r="DU744" t="str">
            <v>No Error</v>
          </cell>
          <cell r="DV744" t="str">
            <v>No Error</v>
          </cell>
          <cell r="DW744" t="str">
            <v>No Error</v>
          </cell>
          <cell r="DX744" t="str">
            <v>No Error</v>
          </cell>
          <cell r="DY744" t="str">
            <v>No Error</v>
          </cell>
          <cell r="DZ744" t="str">
            <v>No Error</v>
          </cell>
          <cell r="EA744" t="str">
            <v>No Error</v>
          </cell>
          <cell r="EB744" t="str">
            <v>No Error</v>
          </cell>
          <cell r="EC744" t="str">
            <v>No Error</v>
          </cell>
          <cell r="ED744" t="str">
            <v>No Error</v>
          </cell>
          <cell r="EE744" t="str">
            <v>No Error</v>
          </cell>
          <cell r="EF744" t="str">
            <v>No Error</v>
          </cell>
          <cell r="EG744" t="str">
            <v>No Error</v>
          </cell>
          <cell r="EH744" t="str">
            <v>No Error</v>
          </cell>
          <cell r="EI744" t="str">
            <v>No Error</v>
          </cell>
          <cell r="EJ744" t="str">
            <v>No Error</v>
          </cell>
          <cell r="EK744" t="str">
            <v>No Error</v>
          </cell>
          <cell r="EL744" t="str">
            <v>No Error</v>
          </cell>
          <cell r="EM744" t="str">
            <v>No Error</v>
          </cell>
          <cell r="EN744" t="str">
            <v>No Error</v>
          </cell>
          <cell r="EO744" t="str">
            <v>No Error</v>
          </cell>
          <cell r="EP744" t="str">
            <v>No Error</v>
          </cell>
          <cell r="EQ744" t="str">
            <v>No Error</v>
          </cell>
          <cell r="ER744" t="str">
            <v>No Error</v>
          </cell>
          <cell r="ES744" t="str">
            <v>No Error</v>
          </cell>
          <cell r="ET744" t="str">
            <v>No Error</v>
          </cell>
          <cell r="EU744" t="str">
            <v>No Error</v>
          </cell>
          <cell r="EV744" t="str">
            <v>No Error</v>
          </cell>
          <cell r="EW744" t="str">
            <v>No Error</v>
          </cell>
          <cell r="EX744" t="str">
            <v>No Error</v>
          </cell>
          <cell r="EY744" t="str">
            <v>No Error</v>
          </cell>
          <cell r="EZ744" t="str">
            <v>No Error</v>
          </cell>
          <cell r="FA744" t="str">
            <v>No Error</v>
          </cell>
          <cell r="FB744" t="str">
            <v>No Error</v>
          </cell>
          <cell r="FC744" t="str">
            <v>No Error</v>
          </cell>
          <cell r="FD744" t="str">
            <v>No Error</v>
          </cell>
          <cell r="FE744" t="str">
            <v>No Error</v>
          </cell>
          <cell r="FF744" t="str">
            <v>No Error</v>
          </cell>
          <cell r="FG744" t="str">
            <v>No Error</v>
          </cell>
          <cell r="FH744" t="str">
            <v>No Error</v>
          </cell>
          <cell r="FI744" t="str">
            <v>No Error</v>
          </cell>
          <cell r="FJ744" t="str">
            <v>No Error</v>
          </cell>
          <cell r="FK744" t="str">
            <v>No Error</v>
          </cell>
          <cell r="FL744" t="str">
            <v>No Error</v>
          </cell>
        </row>
        <row r="745">
          <cell r="D745"/>
          <cell r="E745"/>
          <cell r="F745"/>
          <cell r="G745"/>
          <cell r="H745">
            <v>0</v>
          </cell>
          <cell r="I745"/>
          <cell r="J745"/>
          <cell r="K745">
            <v>0</v>
          </cell>
          <cell r="L745">
            <v>0</v>
          </cell>
          <cell r="M745">
            <v>0</v>
          </cell>
          <cell r="N745"/>
          <cell r="O745"/>
          <cell r="P745"/>
          <cell r="Q745">
            <v>0</v>
          </cell>
          <cell r="R745"/>
          <cell r="S745"/>
          <cell r="T745"/>
          <cell r="U745"/>
          <cell r="V745"/>
          <cell r="W745"/>
          <cell r="X745">
            <v>0</v>
          </cell>
          <cell r="Y745"/>
          <cell r="Z745"/>
          <cell r="AA745">
            <v>0</v>
          </cell>
          <cell r="AB745"/>
          <cell r="AC745"/>
          <cell r="AD745" t="str">
            <v>.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DC745" t="str">
            <v>000000000000000000000000000000000</v>
          </cell>
          <cell r="DD745" t="str">
            <v>No Error</v>
          </cell>
          <cell r="DE745" t="str">
            <v>No Error</v>
          </cell>
          <cell r="DF745" t="str">
            <v>No Error</v>
          </cell>
          <cell r="DG745" t="str">
            <v>No Error</v>
          </cell>
          <cell r="DH745" t="str">
            <v>No Error</v>
          </cell>
          <cell r="DI745" t="str">
            <v>No Error</v>
          </cell>
          <cell r="DJ745" t="str">
            <v>No Error</v>
          </cell>
          <cell r="DK745" t="str">
            <v>No Error</v>
          </cell>
          <cell r="DL745" t="str">
            <v>No Error</v>
          </cell>
          <cell r="DM745" t="str">
            <v>No Error</v>
          </cell>
          <cell r="DN745" t="str">
            <v>No Error</v>
          </cell>
          <cell r="DO745" t="str">
            <v>No Error</v>
          </cell>
          <cell r="DP745" t="str">
            <v>No Error</v>
          </cell>
          <cell r="DQ745" t="str">
            <v>No Error</v>
          </cell>
          <cell r="DR745" t="str">
            <v>No Error</v>
          </cell>
          <cell r="DS745" t="str">
            <v>No Error</v>
          </cell>
          <cell r="DT745" t="str">
            <v>No Error</v>
          </cell>
          <cell r="DU745" t="str">
            <v>No Error</v>
          </cell>
          <cell r="DV745" t="str">
            <v>No Error</v>
          </cell>
          <cell r="DW745" t="str">
            <v>No Error</v>
          </cell>
          <cell r="DX745" t="str">
            <v>No Error</v>
          </cell>
          <cell r="DY745" t="str">
            <v>No Error</v>
          </cell>
          <cell r="DZ745" t="str">
            <v>No Error</v>
          </cell>
          <cell r="EA745" t="str">
            <v>No Error</v>
          </cell>
          <cell r="EB745" t="str">
            <v>No Error</v>
          </cell>
          <cell r="EC745" t="str">
            <v>No Error</v>
          </cell>
          <cell r="ED745" t="str">
            <v>No Error</v>
          </cell>
          <cell r="EE745" t="str">
            <v>No Error</v>
          </cell>
          <cell r="EF745" t="str">
            <v>No Error</v>
          </cell>
          <cell r="EG745" t="str">
            <v>No Error</v>
          </cell>
          <cell r="EH745" t="str">
            <v>No Error</v>
          </cell>
          <cell r="EI745" t="str">
            <v>No Error</v>
          </cell>
          <cell r="EJ745" t="str">
            <v>No Error</v>
          </cell>
          <cell r="EK745" t="str">
            <v>No Error</v>
          </cell>
          <cell r="EL745" t="str">
            <v>No Error</v>
          </cell>
          <cell r="EM745" t="str">
            <v>No Error</v>
          </cell>
          <cell r="EN745" t="str">
            <v>No Error</v>
          </cell>
          <cell r="EO745" t="str">
            <v>No Error</v>
          </cell>
          <cell r="EP745" t="str">
            <v>No Error</v>
          </cell>
          <cell r="EQ745" t="str">
            <v>No Error</v>
          </cell>
          <cell r="ER745" t="str">
            <v>No Error</v>
          </cell>
          <cell r="ES745" t="str">
            <v>No Error</v>
          </cell>
          <cell r="ET745" t="str">
            <v>No Error</v>
          </cell>
          <cell r="EU745" t="str">
            <v>No Error</v>
          </cell>
          <cell r="EV745" t="str">
            <v>No Error</v>
          </cell>
          <cell r="EW745" t="str">
            <v>No Error</v>
          </cell>
          <cell r="EX745" t="str">
            <v>No Error</v>
          </cell>
          <cell r="EY745" t="str">
            <v>No Error</v>
          </cell>
          <cell r="EZ745" t="str">
            <v>No Error</v>
          </cell>
          <cell r="FA745" t="str">
            <v>No Error</v>
          </cell>
          <cell r="FB745" t="str">
            <v>No Error</v>
          </cell>
          <cell r="FC745" t="str">
            <v>No Error</v>
          </cell>
          <cell r="FD745" t="str">
            <v>No Error</v>
          </cell>
          <cell r="FE745" t="str">
            <v>No Error</v>
          </cell>
          <cell r="FF745" t="str">
            <v>No Error</v>
          </cell>
          <cell r="FG745" t="str">
            <v>No Error</v>
          </cell>
          <cell r="FH745" t="str">
            <v>No Error</v>
          </cell>
          <cell r="FI745" t="str">
            <v>No Error</v>
          </cell>
          <cell r="FJ745" t="str">
            <v>No Error</v>
          </cell>
          <cell r="FK745" t="str">
            <v>No Error</v>
          </cell>
          <cell r="FL745" t="str">
            <v>No Error</v>
          </cell>
        </row>
        <row r="746">
          <cell r="D746"/>
          <cell r="E746"/>
          <cell r="F746"/>
          <cell r="G746"/>
          <cell r="H746">
            <v>0</v>
          </cell>
          <cell r="I746"/>
          <cell r="J746"/>
          <cell r="K746">
            <v>0</v>
          </cell>
          <cell r="L746">
            <v>0</v>
          </cell>
          <cell r="M746">
            <v>0</v>
          </cell>
          <cell r="N746"/>
          <cell r="O746"/>
          <cell r="P746"/>
          <cell r="Q746">
            <v>0</v>
          </cell>
          <cell r="R746"/>
          <cell r="S746"/>
          <cell r="T746"/>
          <cell r="U746"/>
          <cell r="V746"/>
          <cell r="W746"/>
          <cell r="X746">
            <v>0</v>
          </cell>
          <cell r="Y746"/>
          <cell r="Z746"/>
          <cell r="AA746">
            <v>0</v>
          </cell>
          <cell r="AB746"/>
          <cell r="AC746"/>
          <cell r="AD746" t="str">
            <v>.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DC746" t="str">
            <v>000000000000000000000000000000000</v>
          </cell>
          <cell r="DD746" t="str">
            <v>No Error</v>
          </cell>
          <cell r="DE746" t="str">
            <v>No Error</v>
          </cell>
          <cell r="DF746" t="str">
            <v>No Error</v>
          </cell>
          <cell r="DG746" t="str">
            <v>No Error</v>
          </cell>
          <cell r="DH746" t="str">
            <v>No Error</v>
          </cell>
          <cell r="DI746" t="str">
            <v>No Error</v>
          </cell>
          <cell r="DJ746" t="str">
            <v>No Error</v>
          </cell>
          <cell r="DK746" t="str">
            <v>No Error</v>
          </cell>
          <cell r="DL746" t="str">
            <v>No Error</v>
          </cell>
          <cell r="DM746" t="str">
            <v>No Error</v>
          </cell>
          <cell r="DN746" t="str">
            <v>No Error</v>
          </cell>
          <cell r="DO746" t="str">
            <v>No Error</v>
          </cell>
          <cell r="DP746" t="str">
            <v>No Error</v>
          </cell>
          <cell r="DQ746" t="str">
            <v>No Error</v>
          </cell>
          <cell r="DR746" t="str">
            <v>No Error</v>
          </cell>
          <cell r="DS746" t="str">
            <v>No Error</v>
          </cell>
          <cell r="DT746" t="str">
            <v>No Error</v>
          </cell>
          <cell r="DU746" t="str">
            <v>No Error</v>
          </cell>
          <cell r="DV746" t="str">
            <v>No Error</v>
          </cell>
          <cell r="DW746" t="str">
            <v>No Error</v>
          </cell>
          <cell r="DX746" t="str">
            <v>No Error</v>
          </cell>
          <cell r="DY746" t="str">
            <v>No Error</v>
          </cell>
          <cell r="DZ746" t="str">
            <v>No Error</v>
          </cell>
          <cell r="EA746" t="str">
            <v>No Error</v>
          </cell>
          <cell r="EB746" t="str">
            <v>No Error</v>
          </cell>
          <cell r="EC746" t="str">
            <v>No Error</v>
          </cell>
          <cell r="ED746" t="str">
            <v>No Error</v>
          </cell>
          <cell r="EE746" t="str">
            <v>No Error</v>
          </cell>
          <cell r="EF746" t="str">
            <v>No Error</v>
          </cell>
          <cell r="EG746" t="str">
            <v>No Error</v>
          </cell>
          <cell r="EH746" t="str">
            <v>No Error</v>
          </cell>
          <cell r="EI746" t="str">
            <v>No Error</v>
          </cell>
          <cell r="EJ746" t="str">
            <v>No Error</v>
          </cell>
          <cell r="EK746" t="str">
            <v>No Error</v>
          </cell>
          <cell r="EL746" t="str">
            <v>No Error</v>
          </cell>
          <cell r="EM746" t="str">
            <v>No Error</v>
          </cell>
          <cell r="EN746" t="str">
            <v>No Error</v>
          </cell>
          <cell r="EO746" t="str">
            <v>No Error</v>
          </cell>
          <cell r="EP746" t="str">
            <v>No Error</v>
          </cell>
          <cell r="EQ746" t="str">
            <v>No Error</v>
          </cell>
          <cell r="ER746" t="str">
            <v>No Error</v>
          </cell>
          <cell r="ES746" t="str">
            <v>No Error</v>
          </cell>
          <cell r="ET746" t="str">
            <v>No Error</v>
          </cell>
          <cell r="EU746" t="str">
            <v>No Error</v>
          </cell>
          <cell r="EV746" t="str">
            <v>No Error</v>
          </cell>
          <cell r="EW746" t="str">
            <v>No Error</v>
          </cell>
          <cell r="EX746" t="str">
            <v>No Error</v>
          </cell>
          <cell r="EY746" t="str">
            <v>No Error</v>
          </cell>
          <cell r="EZ746" t="str">
            <v>No Error</v>
          </cell>
          <cell r="FA746" t="str">
            <v>No Error</v>
          </cell>
          <cell r="FB746" t="str">
            <v>No Error</v>
          </cell>
          <cell r="FC746" t="str">
            <v>No Error</v>
          </cell>
          <cell r="FD746" t="str">
            <v>No Error</v>
          </cell>
          <cell r="FE746" t="str">
            <v>No Error</v>
          </cell>
          <cell r="FF746" t="str">
            <v>No Error</v>
          </cell>
          <cell r="FG746" t="str">
            <v>No Error</v>
          </cell>
          <cell r="FH746" t="str">
            <v>No Error</v>
          </cell>
          <cell r="FI746" t="str">
            <v>No Error</v>
          </cell>
          <cell r="FJ746" t="str">
            <v>No Error</v>
          </cell>
          <cell r="FK746" t="str">
            <v>No Error</v>
          </cell>
          <cell r="FL746" t="str">
            <v>No Error</v>
          </cell>
        </row>
        <row r="747">
          <cell r="D747"/>
          <cell r="E747"/>
          <cell r="F747"/>
          <cell r="G747"/>
          <cell r="H747">
            <v>0</v>
          </cell>
          <cell r="I747"/>
          <cell r="J747"/>
          <cell r="K747">
            <v>0</v>
          </cell>
          <cell r="L747">
            <v>0</v>
          </cell>
          <cell r="M747">
            <v>0</v>
          </cell>
          <cell r="N747"/>
          <cell r="O747"/>
          <cell r="P747"/>
          <cell r="Q747">
            <v>0</v>
          </cell>
          <cell r="R747"/>
          <cell r="S747"/>
          <cell r="T747"/>
          <cell r="U747"/>
          <cell r="V747"/>
          <cell r="W747"/>
          <cell r="X747">
            <v>0</v>
          </cell>
          <cell r="Y747"/>
          <cell r="Z747"/>
          <cell r="AA747">
            <v>0</v>
          </cell>
          <cell r="AB747"/>
          <cell r="AC747"/>
          <cell r="AD747" t="str">
            <v>.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DC747" t="str">
            <v>000000000000000000000000000000000</v>
          </cell>
          <cell r="DD747" t="str">
            <v>No Error</v>
          </cell>
          <cell r="DE747" t="str">
            <v>No Error</v>
          </cell>
          <cell r="DF747" t="str">
            <v>No Error</v>
          </cell>
          <cell r="DG747" t="str">
            <v>No Error</v>
          </cell>
          <cell r="DH747" t="str">
            <v>No Error</v>
          </cell>
          <cell r="DI747" t="str">
            <v>No Error</v>
          </cell>
          <cell r="DJ747" t="str">
            <v>No Error</v>
          </cell>
          <cell r="DK747" t="str">
            <v>No Error</v>
          </cell>
          <cell r="DL747" t="str">
            <v>No Error</v>
          </cell>
          <cell r="DM747" t="str">
            <v>No Error</v>
          </cell>
          <cell r="DN747" t="str">
            <v>No Error</v>
          </cell>
          <cell r="DO747" t="str">
            <v>No Error</v>
          </cell>
          <cell r="DP747" t="str">
            <v>No Error</v>
          </cell>
          <cell r="DQ747" t="str">
            <v>No Error</v>
          </cell>
          <cell r="DR747" t="str">
            <v>No Error</v>
          </cell>
          <cell r="DS747" t="str">
            <v>No Error</v>
          </cell>
          <cell r="DT747" t="str">
            <v>No Error</v>
          </cell>
          <cell r="DU747" t="str">
            <v>No Error</v>
          </cell>
          <cell r="DV747" t="str">
            <v>No Error</v>
          </cell>
          <cell r="DW747" t="str">
            <v>No Error</v>
          </cell>
          <cell r="DX747" t="str">
            <v>No Error</v>
          </cell>
          <cell r="DY747" t="str">
            <v>No Error</v>
          </cell>
          <cell r="DZ747" t="str">
            <v>No Error</v>
          </cell>
          <cell r="EA747" t="str">
            <v>No Error</v>
          </cell>
          <cell r="EB747" t="str">
            <v>No Error</v>
          </cell>
          <cell r="EC747" t="str">
            <v>No Error</v>
          </cell>
          <cell r="ED747" t="str">
            <v>No Error</v>
          </cell>
          <cell r="EE747" t="str">
            <v>No Error</v>
          </cell>
          <cell r="EF747" t="str">
            <v>No Error</v>
          </cell>
          <cell r="EG747" t="str">
            <v>No Error</v>
          </cell>
          <cell r="EH747" t="str">
            <v>No Error</v>
          </cell>
          <cell r="EI747" t="str">
            <v>No Error</v>
          </cell>
          <cell r="EJ747" t="str">
            <v>No Error</v>
          </cell>
          <cell r="EK747" t="str">
            <v>No Error</v>
          </cell>
          <cell r="EL747" t="str">
            <v>No Error</v>
          </cell>
          <cell r="EM747" t="str">
            <v>No Error</v>
          </cell>
          <cell r="EN747" t="str">
            <v>No Error</v>
          </cell>
          <cell r="EO747" t="str">
            <v>No Error</v>
          </cell>
          <cell r="EP747" t="str">
            <v>No Error</v>
          </cell>
          <cell r="EQ747" t="str">
            <v>No Error</v>
          </cell>
          <cell r="ER747" t="str">
            <v>No Error</v>
          </cell>
          <cell r="ES747" t="str">
            <v>No Error</v>
          </cell>
          <cell r="ET747" t="str">
            <v>No Error</v>
          </cell>
          <cell r="EU747" t="str">
            <v>No Error</v>
          </cell>
          <cell r="EV747" t="str">
            <v>No Error</v>
          </cell>
          <cell r="EW747" t="str">
            <v>No Error</v>
          </cell>
          <cell r="EX747" t="str">
            <v>No Error</v>
          </cell>
          <cell r="EY747" t="str">
            <v>No Error</v>
          </cell>
          <cell r="EZ747" t="str">
            <v>No Error</v>
          </cell>
          <cell r="FA747" t="str">
            <v>No Error</v>
          </cell>
          <cell r="FB747" t="str">
            <v>No Error</v>
          </cell>
          <cell r="FC747" t="str">
            <v>No Error</v>
          </cell>
          <cell r="FD747" t="str">
            <v>No Error</v>
          </cell>
          <cell r="FE747" t="str">
            <v>No Error</v>
          </cell>
          <cell r="FF747" t="str">
            <v>No Error</v>
          </cell>
          <cell r="FG747" t="str">
            <v>No Error</v>
          </cell>
          <cell r="FH747" t="str">
            <v>No Error</v>
          </cell>
          <cell r="FI747" t="str">
            <v>No Error</v>
          </cell>
          <cell r="FJ747" t="str">
            <v>No Error</v>
          </cell>
          <cell r="FK747" t="str">
            <v>No Error</v>
          </cell>
          <cell r="FL747" t="str">
            <v>No Error</v>
          </cell>
        </row>
        <row r="748">
          <cell r="D748"/>
          <cell r="E748"/>
          <cell r="F748"/>
          <cell r="G748"/>
          <cell r="H748">
            <v>0</v>
          </cell>
          <cell r="I748"/>
          <cell r="J748"/>
          <cell r="K748">
            <v>0</v>
          </cell>
          <cell r="L748">
            <v>0</v>
          </cell>
          <cell r="M748">
            <v>0</v>
          </cell>
          <cell r="N748"/>
          <cell r="O748"/>
          <cell r="P748"/>
          <cell r="Q748">
            <v>0</v>
          </cell>
          <cell r="R748"/>
          <cell r="S748"/>
          <cell r="T748"/>
          <cell r="U748"/>
          <cell r="V748"/>
          <cell r="W748"/>
          <cell r="X748">
            <v>0</v>
          </cell>
          <cell r="Y748"/>
          <cell r="Z748"/>
          <cell r="AA748">
            <v>0</v>
          </cell>
          <cell r="AB748"/>
          <cell r="AC748"/>
          <cell r="AD748" t="str">
            <v>.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DC748" t="str">
            <v>000000000000000000000000000000000</v>
          </cell>
          <cell r="DD748" t="str">
            <v>No Error</v>
          </cell>
          <cell r="DE748" t="str">
            <v>No Error</v>
          </cell>
          <cell r="DF748" t="str">
            <v>No Error</v>
          </cell>
          <cell r="DG748" t="str">
            <v>No Error</v>
          </cell>
          <cell r="DH748" t="str">
            <v>No Error</v>
          </cell>
          <cell r="DI748" t="str">
            <v>No Error</v>
          </cell>
          <cell r="DJ748" t="str">
            <v>No Error</v>
          </cell>
          <cell r="DK748" t="str">
            <v>No Error</v>
          </cell>
          <cell r="DL748" t="str">
            <v>No Error</v>
          </cell>
          <cell r="DM748" t="str">
            <v>No Error</v>
          </cell>
          <cell r="DN748" t="str">
            <v>No Error</v>
          </cell>
          <cell r="DO748" t="str">
            <v>No Error</v>
          </cell>
          <cell r="DP748" t="str">
            <v>No Error</v>
          </cell>
          <cell r="DQ748" t="str">
            <v>No Error</v>
          </cell>
          <cell r="DR748" t="str">
            <v>No Error</v>
          </cell>
          <cell r="DS748" t="str">
            <v>No Error</v>
          </cell>
          <cell r="DT748" t="str">
            <v>No Error</v>
          </cell>
          <cell r="DU748" t="str">
            <v>No Error</v>
          </cell>
          <cell r="DV748" t="str">
            <v>No Error</v>
          </cell>
          <cell r="DW748" t="str">
            <v>No Error</v>
          </cell>
          <cell r="DX748" t="str">
            <v>No Error</v>
          </cell>
          <cell r="DY748" t="str">
            <v>No Error</v>
          </cell>
          <cell r="DZ748" t="str">
            <v>No Error</v>
          </cell>
          <cell r="EA748" t="str">
            <v>No Error</v>
          </cell>
          <cell r="EB748" t="str">
            <v>No Error</v>
          </cell>
          <cell r="EC748" t="str">
            <v>No Error</v>
          </cell>
          <cell r="ED748" t="str">
            <v>No Error</v>
          </cell>
          <cell r="EE748" t="str">
            <v>No Error</v>
          </cell>
          <cell r="EF748" t="str">
            <v>No Error</v>
          </cell>
          <cell r="EG748" t="str">
            <v>No Error</v>
          </cell>
          <cell r="EH748" t="str">
            <v>No Error</v>
          </cell>
          <cell r="EI748" t="str">
            <v>No Error</v>
          </cell>
          <cell r="EJ748" t="str">
            <v>No Error</v>
          </cell>
          <cell r="EK748" t="str">
            <v>No Error</v>
          </cell>
          <cell r="EL748" t="str">
            <v>No Error</v>
          </cell>
          <cell r="EM748" t="str">
            <v>No Error</v>
          </cell>
          <cell r="EN748" t="str">
            <v>No Error</v>
          </cell>
          <cell r="EO748" t="str">
            <v>No Error</v>
          </cell>
          <cell r="EP748" t="str">
            <v>No Error</v>
          </cell>
          <cell r="EQ748" t="str">
            <v>No Error</v>
          </cell>
          <cell r="ER748" t="str">
            <v>No Error</v>
          </cell>
          <cell r="ES748" t="str">
            <v>No Error</v>
          </cell>
          <cell r="ET748" t="str">
            <v>No Error</v>
          </cell>
          <cell r="EU748" t="str">
            <v>No Error</v>
          </cell>
          <cell r="EV748" t="str">
            <v>No Error</v>
          </cell>
          <cell r="EW748" t="str">
            <v>No Error</v>
          </cell>
          <cell r="EX748" t="str">
            <v>No Error</v>
          </cell>
          <cell r="EY748" t="str">
            <v>No Error</v>
          </cell>
          <cell r="EZ748" t="str">
            <v>No Error</v>
          </cell>
          <cell r="FA748" t="str">
            <v>No Error</v>
          </cell>
          <cell r="FB748" t="str">
            <v>No Error</v>
          </cell>
          <cell r="FC748" t="str">
            <v>No Error</v>
          </cell>
          <cell r="FD748" t="str">
            <v>No Error</v>
          </cell>
          <cell r="FE748" t="str">
            <v>No Error</v>
          </cell>
          <cell r="FF748" t="str">
            <v>No Error</v>
          </cell>
          <cell r="FG748" t="str">
            <v>No Error</v>
          </cell>
          <cell r="FH748" t="str">
            <v>No Error</v>
          </cell>
          <cell r="FI748" t="str">
            <v>No Error</v>
          </cell>
          <cell r="FJ748" t="str">
            <v>No Error</v>
          </cell>
          <cell r="FK748" t="str">
            <v>No Error</v>
          </cell>
          <cell r="FL748" t="str">
            <v>No Error</v>
          </cell>
        </row>
        <row r="749">
          <cell r="D749"/>
          <cell r="E749"/>
          <cell r="F749"/>
          <cell r="G749"/>
          <cell r="H749">
            <v>0</v>
          </cell>
          <cell r="I749"/>
          <cell r="J749"/>
          <cell r="K749">
            <v>0</v>
          </cell>
          <cell r="L749">
            <v>0</v>
          </cell>
          <cell r="M749">
            <v>0</v>
          </cell>
          <cell r="N749"/>
          <cell r="O749"/>
          <cell r="P749"/>
          <cell r="Q749">
            <v>0</v>
          </cell>
          <cell r="R749"/>
          <cell r="S749"/>
          <cell r="T749"/>
          <cell r="U749"/>
          <cell r="V749"/>
          <cell r="W749"/>
          <cell r="X749">
            <v>0</v>
          </cell>
          <cell r="Y749"/>
          <cell r="Z749"/>
          <cell r="AA749">
            <v>0</v>
          </cell>
          <cell r="AB749"/>
          <cell r="AC749"/>
          <cell r="AD749" t="str">
            <v>.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DC749" t="str">
            <v>000000000000000000000000000000000</v>
          </cell>
          <cell r="DD749" t="str">
            <v>No Error</v>
          </cell>
          <cell r="DE749" t="str">
            <v>No Error</v>
          </cell>
          <cell r="DF749" t="str">
            <v>No Error</v>
          </cell>
          <cell r="DG749" t="str">
            <v>No Error</v>
          </cell>
          <cell r="DH749" t="str">
            <v>No Error</v>
          </cell>
          <cell r="DI749" t="str">
            <v>No Error</v>
          </cell>
          <cell r="DJ749" t="str">
            <v>No Error</v>
          </cell>
          <cell r="DK749" t="str">
            <v>No Error</v>
          </cell>
          <cell r="DL749" t="str">
            <v>No Error</v>
          </cell>
          <cell r="DM749" t="str">
            <v>No Error</v>
          </cell>
          <cell r="DN749" t="str">
            <v>No Error</v>
          </cell>
          <cell r="DO749" t="str">
            <v>No Error</v>
          </cell>
          <cell r="DP749" t="str">
            <v>No Error</v>
          </cell>
          <cell r="DQ749" t="str">
            <v>No Error</v>
          </cell>
          <cell r="DR749" t="str">
            <v>No Error</v>
          </cell>
          <cell r="DS749" t="str">
            <v>No Error</v>
          </cell>
          <cell r="DT749" t="str">
            <v>No Error</v>
          </cell>
          <cell r="DU749" t="str">
            <v>No Error</v>
          </cell>
          <cell r="DV749" t="str">
            <v>No Error</v>
          </cell>
          <cell r="DW749" t="str">
            <v>No Error</v>
          </cell>
          <cell r="DX749" t="str">
            <v>No Error</v>
          </cell>
          <cell r="DY749" t="str">
            <v>No Error</v>
          </cell>
          <cell r="DZ749" t="str">
            <v>No Error</v>
          </cell>
          <cell r="EA749" t="str">
            <v>No Error</v>
          </cell>
          <cell r="EB749" t="str">
            <v>No Error</v>
          </cell>
          <cell r="EC749" t="str">
            <v>No Error</v>
          </cell>
          <cell r="ED749" t="str">
            <v>No Error</v>
          </cell>
          <cell r="EE749" t="str">
            <v>No Error</v>
          </cell>
          <cell r="EF749" t="str">
            <v>No Error</v>
          </cell>
          <cell r="EG749" t="str">
            <v>No Error</v>
          </cell>
          <cell r="EH749" t="str">
            <v>No Error</v>
          </cell>
          <cell r="EI749" t="str">
            <v>No Error</v>
          </cell>
          <cell r="EJ749" t="str">
            <v>No Error</v>
          </cell>
          <cell r="EK749" t="str">
            <v>No Error</v>
          </cell>
          <cell r="EL749" t="str">
            <v>No Error</v>
          </cell>
          <cell r="EM749" t="str">
            <v>No Error</v>
          </cell>
          <cell r="EN749" t="str">
            <v>No Error</v>
          </cell>
          <cell r="EO749" t="str">
            <v>No Error</v>
          </cell>
          <cell r="EP749" t="str">
            <v>No Error</v>
          </cell>
          <cell r="EQ749" t="str">
            <v>No Error</v>
          </cell>
          <cell r="ER749" t="str">
            <v>No Error</v>
          </cell>
          <cell r="ES749" t="str">
            <v>No Error</v>
          </cell>
          <cell r="ET749" t="str">
            <v>No Error</v>
          </cell>
          <cell r="EU749" t="str">
            <v>No Error</v>
          </cell>
          <cell r="EV749" t="str">
            <v>No Error</v>
          </cell>
          <cell r="EW749" t="str">
            <v>No Error</v>
          </cell>
          <cell r="EX749" t="str">
            <v>No Error</v>
          </cell>
          <cell r="EY749" t="str">
            <v>No Error</v>
          </cell>
          <cell r="EZ749" t="str">
            <v>No Error</v>
          </cell>
          <cell r="FA749" t="str">
            <v>No Error</v>
          </cell>
          <cell r="FB749" t="str">
            <v>No Error</v>
          </cell>
          <cell r="FC749" t="str">
            <v>No Error</v>
          </cell>
          <cell r="FD749" t="str">
            <v>No Error</v>
          </cell>
          <cell r="FE749" t="str">
            <v>No Error</v>
          </cell>
          <cell r="FF749" t="str">
            <v>No Error</v>
          </cell>
          <cell r="FG749" t="str">
            <v>No Error</v>
          </cell>
          <cell r="FH749" t="str">
            <v>No Error</v>
          </cell>
          <cell r="FI749" t="str">
            <v>No Error</v>
          </cell>
          <cell r="FJ749" t="str">
            <v>No Error</v>
          </cell>
          <cell r="FK749" t="str">
            <v>No Error</v>
          </cell>
          <cell r="FL749" t="str">
            <v>No Error</v>
          </cell>
        </row>
        <row r="750">
          <cell r="D750"/>
          <cell r="E750"/>
          <cell r="F750"/>
          <cell r="G750"/>
          <cell r="H750">
            <v>0</v>
          </cell>
          <cell r="I750"/>
          <cell r="J750"/>
          <cell r="K750">
            <v>0</v>
          </cell>
          <cell r="L750">
            <v>0</v>
          </cell>
          <cell r="M750">
            <v>0</v>
          </cell>
          <cell r="N750"/>
          <cell r="O750"/>
          <cell r="P750"/>
          <cell r="Q750">
            <v>0</v>
          </cell>
          <cell r="R750"/>
          <cell r="S750"/>
          <cell r="T750"/>
          <cell r="U750"/>
          <cell r="V750"/>
          <cell r="W750"/>
          <cell r="X750">
            <v>0</v>
          </cell>
          <cell r="Y750"/>
          <cell r="Z750"/>
          <cell r="AA750">
            <v>0</v>
          </cell>
          <cell r="AB750"/>
          <cell r="AC750"/>
          <cell r="AD750" t="str">
            <v>.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DC750" t="str">
            <v>000000000000000000000000000000000</v>
          </cell>
          <cell r="DD750" t="str">
            <v>No Error</v>
          </cell>
          <cell r="DE750" t="str">
            <v>No Error</v>
          </cell>
          <cell r="DF750" t="str">
            <v>No Error</v>
          </cell>
          <cell r="DG750" t="str">
            <v>No Error</v>
          </cell>
          <cell r="DH750" t="str">
            <v>No Error</v>
          </cell>
          <cell r="DI750" t="str">
            <v>No Error</v>
          </cell>
          <cell r="DJ750" t="str">
            <v>No Error</v>
          </cell>
          <cell r="DK750" t="str">
            <v>No Error</v>
          </cell>
          <cell r="DL750" t="str">
            <v>No Error</v>
          </cell>
          <cell r="DM750" t="str">
            <v>No Error</v>
          </cell>
          <cell r="DN750" t="str">
            <v>No Error</v>
          </cell>
          <cell r="DO750" t="str">
            <v>No Error</v>
          </cell>
          <cell r="DP750" t="str">
            <v>No Error</v>
          </cell>
          <cell r="DQ750" t="str">
            <v>No Error</v>
          </cell>
          <cell r="DR750" t="str">
            <v>No Error</v>
          </cell>
          <cell r="DS750" t="str">
            <v>No Error</v>
          </cell>
          <cell r="DT750" t="str">
            <v>No Error</v>
          </cell>
          <cell r="DU750" t="str">
            <v>No Error</v>
          </cell>
          <cell r="DV750" t="str">
            <v>No Error</v>
          </cell>
          <cell r="DW750" t="str">
            <v>No Error</v>
          </cell>
          <cell r="DX750" t="str">
            <v>No Error</v>
          </cell>
          <cell r="DY750" t="str">
            <v>No Error</v>
          </cell>
          <cell r="DZ750" t="str">
            <v>No Error</v>
          </cell>
          <cell r="EA750" t="str">
            <v>No Error</v>
          </cell>
          <cell r="EB750" t="str">
            <v>No Error</v>
          </cell>
          <cell r="EC750" t="str">
            <v>No Error</v>
          </cell>
          <cell r="ED750" t="str">
            <v>No Error</v>
          </cell>
          <cell r="EE750" t="str">
            <v>No Error</v>
          </cell>
          <cell r="EF750" t="str">
            <v>No Error</v>
          </cell>
          <cell r="EG750" t="str">
            <v>No Error</v>
          </cell>
          <cell r="EH750" t="str">
            <v>No Error</v>
          </cell>
          <cell r="EI750" t="str">
            <v>No Error</v>
          </cell>
          <cell r="EJ750" t="str">
            <v>No Error</v>
          </cell>
          <cell r="EK750" t="str">
            <v>No Error</v>
          </cell>
          <cell r="EL750" t="str">
            <v>No Error</v>
          </cell>
          <cell r="EM750" t="str">
            <v>No Error</v>
          </cell>
          <cell r="EN750" t="str">
            <v>No Error</v>
          </cell>
          <cell r="EO750" t="str">
            <v>No Error</v>
          </cell>
          <cell r="EP750" t="str">
            <v>No Error</v>
          </cell>
          <cell r="EQ750" t="str">
            <v>No Error</v>
          </cell>
          <cell r="ER750" t="str">
            <v>No Error</v>
          </cell>
          <cell r="ES750" t="str">
            <v>No Error</v>
          </cell>
          <cell r="ET750" t="str">
            <v>No Error</v>
          </cell>
          <cell r="EU750" t="str">
            <v>No Error</v>
          </cell>
          <cell r="EV750" t="str">
            <v>No Error</v>
          </cell>
          <cell r="EW750" t="str">
            <v>No Error</v>
          </cell>
          <cell r="EX750" t="str">
            <v>No Error</v>
          </cell>
          <cell r="EY750" t="str">
            <v>No Error</v>
          </cell>
          <cell r="EZ750" t="str">
            <v>No Error</v>
          </cell>
          <cell r="FA750" t="str">
            <v>No Error</v>
          </cell>
          <cell r="FB750" t="str">
            <v>No Error</v>
          </cell>
          <cell r="FC750" t="str">
            <v>No Error</v>
          </cell>
          <cell r="FD750" t="str">
            <v>No Error</v>
          </cell>
          <cell r="FE750" t="str">
            <v>No Error</v>
          </cell>
          <cell r="FF750" t="str">
            <v>No Error</v>
          </cell>
          <cell r="FG750" t="str">
            <v>No Error</v>
          </cell>
          <cell r="FH750" t="str">
            <v>No Error</v>
          </cell>
          <cell r="FI750" t="str">
            <v>No Error</v>
          </cell>
          <cell r="FJ750" t="str">
            <v>No Error</v>
          </cell>
          <cell r="FK750" t="str">
            <v>No Error</v>
          </cell>
          <cell r="FL750" t="str">
            <v>No Error</v>
          </cell>
        </row>
        <row r="751">
          <cell r="D751"/>
          <cell r="E751"/>
          <cell r="F751"/>
          <cell r="G751"/>
          <cell r="H751">
            <v>0</v>
          </cell>
          <cell r="I751"/>
          <cell r="J751"/>
          <cell r="K751">
            <v>0</v>
          </cell>
          <cell r="L751">
            <v>0</v>
          </cell>
          <cell r="M751">
            <v>0</v>
          </cell>
          <cell r="N751"/>
          <cell r="O751"/>
          <cell r="P751"/>
          <cell r="Q751">
            <v>0</v>
          </cell>
          <cell r="R751"/>
          <cell r="S751"/>
          <cell r="T751"/>
          <cell r="U751"/>
          <cell r="V751"/>
          <cell r="W751"/>
          <cell r="X751">
            <v>0</v>
          </cell>
          <cell r="Y751"/>
          <cell r="Z751"/>
          <cell r="AA751">
            <v>0</v>
          </cell>
          <cell r="AB751"/>
          <cell r="AC751"/>
          <cell r="AD751" t="str">
            <v>.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DC751" t="str">
            <v>000000000000000000000000000000000</v>
          </cell>
          <cell r="DD751" t="str">
            <v>No Error</v>
          </cell>
          <cell r="DE751" t="str">
            <v>No Error</v>
          </cell>
          <cell r="DF751" t="str">
            <v>No Error</v>
          </cell>
          <cell r="DG751" t="str">
            <v>No Error</v>
          </cell>
          <cell r="DH751" t="str">
            <v>No Error</v>
          </cell>
          <cell r="DI751" t="str">
            <v>No Error</v>
          </cell>
          <cell r="DJ751" t="str">
            <v>No Error</v>
          </cell>
          <cell r="DK751" t="str">
            <v>No Error</v>
          </cell>
          <cell r="DL751" t="str">
            <v>No Error</v>
          </cell>
          <cell r="DM751" t="str">
            <v>No Error</v>
          </cell>
          <cell r="DN751" t="str">
            <v>No Error</v>
          </cell>
          <cell r="DO751" t="str">
            <v>No Error</v>
          </cell>
          <cell r="DP751" t="str">
            <v>No Error</v>
          </cell>
          <cell r="DQ751" t="str">
            <v>No Error</v>
          </cell>
          <cell r="DR751" t="str">
            <v>No Error</v>
          </cell>
          <cell r="DS751" t="str">
            <v>No Error</v>
          </cell>
          <cell r="DT751" t="str">
            <v>No Error</v>
          </cell>
          <cell r="DU751" t="str">
            <v>No Error</v>
          </cell>
          <cell r="DV751" t="str">
            <v>No Error</v>
          </cell>
          <cell r="DW751" t="str">
            <v>No Error</v>
          </cell>
          <cell r="DX751" t="str">
            <v>No Error</v>
          </cell>
          <cell r="DY751" t="str">
            <v>No Error</v>
          </cell>
          <cell r="DZ751" t="str">
            <v>No Error</v>
          </cell>
          <cell r="EA751" t="str">
            <v>No Error</v>
          </cell>
          <cell r="EB751" t="str">
            <v>No Error</v>
          </cell>
          <cell r="EC751" t="str">
            <v>No Error</v>
          </cell>
          <cell r="ED751" t="str">
            <v>No Error</v>
          </cell>
          <cell r="EE751" t="str">
            <v>No Error</v>
          </cell>
          <cell r="EF751" t="str">
            <v>No Error</v>
          </cell>
          <cell r="EG751" t="str">
            <v>No Error</v>
          </cell>
          <cell r="EH751" t="str">
            <v>No Error</v>
          </cell>
          <cell r="EI751" t="str">
            <v>No Error</v>
          </cell>
          <cell r="EJ751" t="str">
            <v>No Error</v>
          </cell>
          <cell r="EK751" t="str">
            <v>No Error</v>
          </cell>
          <cell r="EL751" t="str">
            <v>No Error</v>
          </cell>
          <cell r="EM751" t="str">
            <v>No Error</v>
          </cell>
          <cell r="EN751" t="str">
            <v>No Error</v>
          </cell>
          <cell r="EO751" t="str">
            <v>No Error</v>
          </cell>
          <cell r="EP751" t="str">
            <v>No Error</v>
          </cell>
          <cell r="EQ751" t="str">
            <v>No Error</v>
          </cell>
          <cell r="ER751" t="str">
            <v>No Error</v>
          </cell>
          <cell r="ES751" t="str">
            <v>No Error</v>
          </cell>
          <cell r="ET751" t="str">
            <v>No Error</v>
          </cell>
          <cell r="EU751" t="str">
            <v>No Error</v>
          </cell>
          <cell r="EV751" t="str">
            <v>No Error</v>
          </cell>
          <cell r="EW751" t="str">
            <v>No Error</v>
          </cell>
          <cell r="EX751" t="str">
            <v>No Error</v>
          </cell>
          <cell r="EY751" t="str">
            <v>No Error</v>
          </cell>
          <cell r="EZ751" t="str">
            <v>No Error</v>
          </cell>
          <cell r="FA751" t="str">
            <v>No Error</v>
          </cell>
          <cell r="FB751" t="str">
            <v>No Error</v>
          </cell>
          <cell r="FC751" t="str">
            <v>No Error</v>
          </cell>
          <cell r="FD751" t="str">
            <v>No Error</v>
          </cell>
          <cell r="FE751" t="str">
            <v>No Error</v>
          </cell>
          <cell r="FF751" t="str">
            <v>No Error</v>
          </cell>
          <cell r="FG751" t="str">
            <v>No Error</v>
          </cell>
          <cell r="FH751" t="str">
            <v>No Error</v>
          </cell>
          <cell r="FI751" t="str">
            <v>No Error</v>
          </cell>
          <cell r="FJ751" t="str">
            <v>No Error</v>
          </cell>
          <cell r="FK751" t="str">
            <v>No Error</v>
          </cell>
          <cell r="FL751" t="str">
            <v>No Error</v>
          </cell>
        </row>
        <row r="752">
          <cell r="D752"/>
          <cell r="E752"/>
          <cell r="F752"/>
          <cell r="G752"/>
          <cell r="H752">
            <v>0</v>
          </cell>
          <cell r="I752"/>
          <cell r="J752"/>
          <cell r="K752">
            <v>0</v>
          </cell>
          <cell r="L752">
            <v>0</v>
          </cell>
          <cell r="M752">
            <v>0</v>
          </cell>
          <cell r="N752"/>
          <cell r="O752"/>
          <cell r="P752"/>
          <cell r="Q752">
            <v>0</v>
          </cell>
          <cell r="R752"/>
          <cell r="S752"/>
          <cell r="T752"/>
          <cell r="U752"/>
          <cell r="V752"/>
          <cell r="W752"/>
          <cell r="X752">
            <v>0</v>
          </cell>
          <cell r="Y752"/>
          <cell r="Z752"/>
          <cell r="AA752">
            <v>0</v>
          </cell>
          <cell r="AB752"/>
          <cell r="AC752"/>
          <cell r="AD752" t="str">
            <v>.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DC752" t="str">
            <v>000000000000000000000000000000000</v>
          </cell>
          <cell r="DD752" t="str">
            <v>No Error</v>
          </cell>
          <cell r="DE752" t="str">
            <v>No Error</v>
          </cell>
          <cell r="DF752" t="str">
            <v>No Error</v>
          </cell>
          <cell r="DG752" t="str">
            <v>No Error</v>
          </cell>
          <cell r="DH752" t="str">
            <v>No Error</v>
          </cell>
          <cell r="DI752" t="str">
            <v>No Error</v>
          </cell>
          <cell r="DJ752" t="str">
            <v>No Error</v>
          </cell>
          <cell r="DK752" t="str">
            <v>No Error</v>
          </cell>
          <cell r="DL752" t="str">
            <v>No Error</v>
          </cell>
          <cell r="DM752" t="str">
            <v>No Error</v>
          </cell>
          <cell r="DN752" t="str">
            <v>No Error</v>
          </cell>
          <cell r="DO752" t="str">
            <v>No Error</v>
          </cell>
          <cell r="DP752" t="str">
            <v>No Error</v>
          </cell>
          <cell r="DQ752" t="str">
            <v>No Error</v>
          </cell>
          <cell r="DR752" t="str">
            <v>No Error</v>
          </cell>
          <cell r="DS752" t="str">
            <v>No Error</v>
          </cell>
          <cell r="DT752" t="str">
            <v>No Error</v>
          </cell>
          <cell r="DU752" t="str">
            <v>No Error</v>
          </cell>
          <cell r="DV752" t="str">
            <v>No Error</v>
          </cell>
          <cell r="DW752" t="str">
            <v>No Error</v>
          </cell>
          <cell r="DX752" t="str">
            <v>No Error</v>
          </cell>
          <cell r="DY752" t="str">
            <v>No Error</v>
          </cell>
          <cell r="DZ752" t="str">
            <v>No Error</v>
          </cell>
          <cell r="EA752" t="str">
            <v>No Error</v>
          </cell>
          <cell r="EB752" t="str">
            <v>No Error</v>
          </cell>
          <cell r="EC752" t="str">
            <v>No Error</v>
          </cell>
          <cell r="ED752" t="str">
            <v>No Error</v>
          </cell>
          <cell r="EE752" t="str">
            <v>No Error</v>
          </cell>
          <cell r="EF752" t="str">
            <v>No Error</v>
          </cell>
          <cell r="EG752" t="str">
            <v>No Error</v>
          </cell>
          <cell r="EH752" t="str">
            <v>No Error</v>
          </cell>
          <cell r="EI752" t="str">
            <v>No Error</v>
          </cell>
          <cell r="EJ752" t="str">
            <v>No Error</v>
          </cell>
          <cell r="EK752" t="str">
            <v>No Error</v>
          </cell>
          <cell r="EL752" t="str">
            <v>No Error</v>
          </cell>
          <cell r="EM752" t="str">
            <v>No Error</v>
          </cell>
          <cell r="EN752" t="str">
            <v>No Error</v>
          </cell>
          <cell r="EO752" t="str">
            <v>No Error</v>
          </cell>
          <cell r="EP752" t="str">
            <v>No Error</v>
          </cell>
          <cell r="EQ752" t="str">
            <v>No Error</v>
          </cell>
          <cell r="ER752" t="str">
            <v>No Error</v>
          </cell>
          <cell r="ES752" t="str">
            <v>No Error</v>
          </cell>
          <cell r="ET752" t="str">
            <v>No Error</v>
          </cell>
          <cell r="EU752" t="str">
            <v>No Error</v>
          </cell>
          <cell r="EV752" t="str">
            <v>No Error</v>
          </cell>
          <cell r="EW752" t="str">
            <v>No Error</v>
          </cell>
          <cell r="EX752" t="str">
            <v>No Error</v>
          </cell>
          <cell r="EY752" t="str">
            <v>No Error</v>
          </cell>
          <cell r="EZ752" t="str">
            <v>No Error</v>
          </cell>
          <cell r="FA752" t="str">
            <v>No Error</v>
          </cell>
          <cell r="FB752" t="str">
            <v>No Error</v>
          </cell>
          <cell r="FC752" t="str">
            <v>No Error</v>
          </cell>
          <cell r="FD752" t="str">
            <v>No Error</v>
          </cell>
          <cell r="FE752" t="str">
            <v>No Error</v>
          </cell>
          <cell r="FF752" t="str">
            <v>No Error</v>
          </cell>
          <cell r="FG752" t="str">
            <v>No Error</v>
          </cell>
          <cell r="FH752" t="str">
            <v>No Error</v>
          </cell>
          <cell r="FI752" t="str">
            <v>No Error</v>
          </cell>
          <cell r="FJ752" t="str">
            <v>No Error</v>
          </cell>
          <cell r="FK752" t="str">
            <v>No Error</v>
          </cell>
          <cell r="FL752" t="str">
            <v>No Error</v>
          </cell>
        </row>
        <row r="753">
          <cell r="D753"/>
          <cell r="E753"/>
          <cell r="F753"/>
          <cell r="G753"/>
          <cell r="H753">
            <v>0</v>
          </cell>
          <cell r="I753"/>
          <cell r="J753"/>
          <cell r="K753">
            <v>0</v>
          </cell>
          <cell r="L753">
            <v>0</v>
          </cell>
          <cell r="M753">
            <v>0</v>
          </cell>
          <cell r="N753"/>
          <cell r="O753"/>
          <cell r="P753"/>
          <cell r="Q753">
            <v>0</v>
          </cell>
          <cell r="R753"/>
          <cell r="S753"/>
          <cell r="T753"/>
          <cell r="U753"/>
          <cell r="V753"/>
          <cell r="W753"/>
          <cell r="X753">
            <v>0</v>
          </cell>
          <cell r="Y753"/>
          <cell r="Z753"/>
          <cell r="AA753">
            <v>0</v>
          </cell>
          <cell r="AB753"/>
          <cell r="AC753"/>
          <cell r="AD753" t="str">
            <v>.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DC753" t="str">
            <v>000000000000000000000000000000000</v>
          </cell>
          <cell r="DD753" t="str">
            <v>No Error</v>
          </cell>
          <cell r="DE753" t="str">
            <v>No Error</v>
          </cell>
          <cell r="DF753" t="str">
            <v>No Error</v>
          </cell>
          <cell r="DG753" t="str">
            <v>No Error</v>
          </cell>
          <cell r="DH753" t="str">
            <v>No Error</v>
          </cell>
          <cell r="DI753" t="str">
            <v>No Error</v>
          </cell>
          <cell r="DJ753" t="str">
            <v>No Error</v>
          </cell>
          <cell r="DK753" t="str">
            <v>No Error</v>
          </cell>
          <cell r="DL753" t="str">
            <v>No Error</v>
          </cell>
          <cell r="DM753" t="str">
            <v>No Error</v>
          </cell>
          <cell r="DN753" t="str">
            <v>No Error</v>
          </cell>
          <cell r="DO753" t="str">
            <v>No Error</v>
          </cell>
          <cell r="DP753" t="str">
            <v>No Error</v>
          </cell>
          <cell r="DQ753" t="str">
            <v>No Error</v>
          </cell>
          <cell r="DR753" t="str">
            <v>No Error</v>
          </cell>
          <cell r="DS753" t="str">
            <v>No Error</v>
          </cell>
          <cell r="DT753" t="str">
            <v>No Error</v>
          </cell>
          <cell r="DU753" t="str">
            <v>No Error</v>
          </cell>
          <cell r="DV753" t="str">
            <v>No Error</v>
          </cell>
          <cell r="DW753" t="str">
            <v>No Error</v>
          </cell>
          <cell r="DX753" t="str">
            <v>No Error</v>
          </cell>
          <cell r="DY753" t="str">
            <v>No Error</v>
          </cell>
          <cell r="DZ753" t="str">
            <v>No Error</v>
          </cell>
          <cell r="EA753" t="str">
            <v>No Error</v>
          </cell>
          <cell r="EB753" t="str">
            <v>No Error</v>
          </cell>
          <cell r="EC753" t="str">
            <v>No Error</v>
          </cell>
          <cell r="ED753" t="str">
            <v>No Error</v>
          </cell>
          <cell r="EE753" t="str">
            <v>No Error</v>
          </cell>
          <cell r="EF753" t="str">
            <v>No Error</v>
          </cell>
          <cell r="EG753" t="str">
            <v>No Error</v>
          </cell>
          <cell r="EH753" t="str">
            <v>No Error</v>
          </cell>
          <cell r="EI753" t="str">
            <v>No Error</v>
          </cell>
          <cell r="EJ753" t="str">
            <v>No Error</v>
          </cell>
          <cell r="EK753" t="str">
            <v>No Error</v>
          </cell>
          <cell r="EL753" t="str">
            <v>No Error</v>
          </cell>
          <cell r="EM753" t="str">
            <v>No Error</v>
          </cell>
          <cell r="EN753" t="str">
            <v>No Error</v>
          </cell>
          <cell r="EO753" t="str">
            <v>No Error</v>
          </cell>
          <cell r="EP753" t="str">
            <v>No Error</v>
          </cell>
          <cell r="EQ753" t="str">
            <v>No Error</v>
          </cell>
          <cell r="ER753" t="str">
            <v>No Error</v>
          </cell>
          <cell r="ES753" t="str">
            <v>No Error</v>
          </cell>
          <cell r="ET753" t="str">
            <v>No Error</v>
          </cell>
          <cell r="EU753" t="str">
            <v>No Error</v>
          </cell>
          <cell r="EV753" t="str">
            <v>No Error</v>
          </cell>
          <cell r="EW753" t="str">
            <v>No Error</v>
          </cell>
          <cell r="EX753" t="str">
            <v>No Error</v>
          </cell>
          <cell r="EY753" t="str">
            <v>No Error</v>
          </cell>
          <cell r="EZ753" t="str">
            <v>No Error</v>
          </cell>
          <cell r="FA753" t="str">
            <v>No Error</v>
          </cell>
          <cell r="FB753" t="str">
            <v>No Error</v>
          </cell>
          <cell r="FC753" t="str">
            <v>No Error</v>
          </cell>
          <cell r="FD753" t="str">
            <v>No Error</v>
          </cell>
          <cell r="FE753" t="str">
            <v>No Error</v>
          </cell>
          <cell r="FF753" t="str">
            <v>No Error</v>
          </cell>
          <cell r="FG753" t="str">
            <v>No Error</v>
          </cell>
          <cell r="FH753" t="str">
            <v>No Error</v>
          </cell>
          <cell r="FI753" t="str">
            <v>No Error</v>
          </cell>
          <cell r="FJ753" t="str">
            <v>No Error</v>
          </cell>
          <cell r="FK753" t="str">
            <v>No Error</v>
          </cell>
          <cell r="FL753" t="str">
            <v>No Error</v>
          </cell>
        </row>
        <row r="754">
          <cell r="D754"/>
          <cell r="E754"/>
          <cell r="F754"/>
          <cell r="G754"/>
          <cell r="H754">
            <v>0</v>
          </cell>
          <cell r="I754"/>
          <cell r="J754"/>
          <cell r="K754">
            <v>0</v>
          </cell>
          <cell r="L754">
            <v>0</v>
          </cell>
          <cell r="M754">
            <v>0</v>
          </cell>
          <cell r="N754"/>
          <cell r="O754"/>
          <cell r="P754"/>
          <cell r="Q754">
            <v>0</v>
          </cell>
          <cell r="R754"/>
          <cell r="S754"/>
          <cell r="T754"/>
          <cell r="U754"/>
          <cell r="V754"/>
          <cell r="W754"/>
          <cell r="X754">
            <v>0</v>
          </cell>
          <cell r="Y754"/>
          <cell r="Z754"/>
          <cell r="AA754">
            <v>0</v>
          </cell>
          <cell r="AB754"/>
          <cell r="AC754"/>
          <cell r="AD754" t="str">
            <v>.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DC754" t="str">
            <v>000000000000000000000000000000000</v>
          </cell>
          <cell r="DD754" t="str">
            <v>No Error</v>
          </cell>
          <cell r="DE754" t="str">
            <v>No Error</v>
          </cell>
          <cell r="DF754" t="str">
            <v>No Error</v>
          </cell>
          <cell r="DG754" t="str">
            <v>No Error</v>
          </cell>
          <cell r="DH754" t="str">
            <v>No Error</v>
          </cell>
          <cell r="DI754" t="str">
            <v>No Error</v>
          </cell>
          <cell r="DJ754" t="str">
            <v>No Error</v>
          </cell>
          <cell r="DK754" t="str">
            <v>No Error</v>
          </cell>
          <cell r="DL754" t="str">
            <v>No Error</v>
          </cell>
          <cell r="DM754" t="str">
            <v>No Error</v>
          </cell>
          <cell r="DN754" t="str">
            <v>No Error</v>
          </cell>
          <cell r="DO754" t="str">
            <v>No Error</v>
          </cell>
          <cell r="DP754" t="str">
            <v>No Error</v>
          </cell>
          <cell r="DQ754" t="str">
            <v>No Error</v>
          </cell>
          <cell r="DR754" t="str">
            <v>No Error</v>
          </cell>
          <cell r="DS754" t="str">
            <v>No Error</v>
          </cell>
          <cell r="DT754" t="str">
            <v>No Error</v>
          </cell>
          <cell r="DU754" t="str">
            <v>No Error</v>
          </cell>
          <cell r="DV754" t="str">
            <v>No Error</v>
          </cell>
          <cell r="DW754" t="str">
            <v>No Error</v>
          </cell>
          <cell r="DX754" t="str">
            <v>No Error</v>
          </cell>
          <cell r="DY754" t="str">
            <v>No Error</v>
          </cell>
          <cell r="DZ754" t="str">
            <v>No Error</v>
          </cell>
          <cell r="EA754" t="str">
            <v>No Error</v>
          </cell>
          <cell r="EB754" t="str">
            <v>No Error</v>
          </cell>
          <cell r="EC754" t="str">
            <v>No Error</v>
          </cell>
          <cell r="ED754" t="str">
            <v>No Error</v>
          </cell>
          <cell r="EE754" t="str">
            <v>No Error</v>
          </cell>
          <cell r="EF754" t="str">
            <v>No Error</v>
          </cell>
          <cell r="EG754" t="str">
            <v>No Error</v>
          </cell>
          <cell r="EH754" t="str">
            <v>No Error</v>
          </cell>
          <cell r="EI754" t="str">
            <v>No Error</v>
          </cell>
          <cell r="EJ754" t="str">
            <v>No Error</v>
          </cell>
          <cell r="EK754" t="str">
            <v>No Error</v>
          </cell>
          <cell r="EL754" t="str">
            <v>No Error</v>
          </cell>
          <cell r="EM754" t="str">
            <v>No Error</v>
          </cell>
          <cell r="EN754" t="str">
            <v>No Error</v>
          </cell>
          <cell r="EO754" t="str">
            <v>No Error</v>
          </cell>
          <cell r="EP754" t="str">
            <v>No Error</v>
          </cell>
          <cell r="EQ754" t="str">
            <v>No Error</v>
          </cell>
          <cell r="ER754" t="str">
            <v>No Error</v>
          </cell>
          <cell r="ES754" t="str">
            <v>No Error</v>
          </cell>
          <cell r="ET754" t="str">
            <v>No Error</v>
          </cell>
          <cell r="EU754" t="str">
            <v>No Error</v>
          </cell>
          <cell r="EV754" t="str">
            <v>No Error</v>
          </cell>
          <cell r="EW754" t="str">
            <v>No Error</v>
          </cell>
          <cell r="EX754" t="str">
            <v>No Error</v>
          </cell>
          <cell r="EY754" t="str">
            <v>No Error</v>
          </cell>
          <cell r="EZ754" t="str">
            <v>No Error</v>
          </cell>
          <cell r="FA754" t="str">
            <v>No Error</v>
          </cell>
          <cell r="FB754" t="str">
            <v>No Error</v>
          </cell>
          <cell r="FC754" t="str">
            <v>No Error</v>
          </cell>
          <cell r="FD754" t="str">
            <v>No Error</v>
          </cell>
          <cell r="FE754" t="str">
            <v>No Error</v>
          </cell>
          <cell r="FF754" t="str">
            <v>No Error</v>
          </cell>
          <cell r="FG754" t="str">
            <v>No Error</v>
          </cell>
          <cell r="FH754" t="str">
            <v>No Error</v>
          </cell>
          <cell r="FI754" t="str">
            <v>No Error</v>
          </cell>
          <cell r="FJ754" t="str">
            <v>No Error</v>
          </cell>
          <cell r="FK754" t="str">
            <v>No Error</v>
          </cell>
          <cell r="FL754" t="str">
            <v>No Error</v>
          </cell>
        </row>
        <row r="755">
          <cell r="D755"/>
          <cell r="E755"/>
          <cell r="F755"/>
          <cell r="G755"/>
          <cell r="H755">
            <v>0</v>
          </cell>
          <cell r="I755"/>
          <cell r="J755"/>
          <cell r="K755">
            <v>0</v>
          </cell>
          <cell r="L755">
            <v>0</v>
          </cell>
          <cell r="M755">
            <v>0</v>
          </cell>
          <cell r="N755"/>
          <cell r="O755"/>
          <cell r="P755"/>
          <cell r="Q755">
            <v>0</v>
          </cell>
          <cell r="R755"/>
          <cell r="S755"/>
          <cell r="T755"/>
          <cell r="U755"/>
          <cell r="V755"/>
          <cell r="W755"/>
          <cell r="X755">
            <v>0</v>
          </cell>
          <cell r="Y755"/>
          <cell r="Z755"/>
          <cell r="AA755">
            <v>0</v>
          </cell>
          <cell r="AB755"/>
          <cell r="AC755"/>
          <cell r="AD755" t="str">
            <v>.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DC755" t="str">
            <v>000000000000000000000000000000000</v>
          </cell>
          <cell r="DD755" t="str">
            <v>No Error</v>
          </cell>
          <cell r="DE755" t="str">
            <v>No Error</v>
          </cell>
          <cell r="DF755" t="str">
            <v>No Error</v>
          </cell>
          <cell r="DG755" t="str">
            <v>No Error</v>
          </cell>
          <cell r="DH755" t="str">
            <v>No Error</v>
          </cell>
          <cell r="DI755" t="str">
            <v>No Error</v>
          </cell>
          <cell r="DJ755" t="str">
            <v>No Error</v>
          </cell>
          <cell r="DK755" t="str">
            <v>No Error</v>
          </cell>
          <cell r="DL755" t="str">
            <v>No Error</v>
          </cell>
          <cell r="DM755" t="str">
            <v>No Error</v>
          </cell>
          <cell r="DN755" t="str">
            <v>No Error</v>
          </cell>
          <cell r="DO755" t="str">
            <v>No Error</v>
          </cell>
          <cell r="DP755" t="str">
            <v>No Error</v>
          </cell>
          <cell r="DQ755" t="str">
            <v>No Error</v>
          </cell>
          <cell r="DR755" t="str">
            <v>No Error</v>
          </cell>
          <cell r="DS755" t="str">
            <v>No Error</v>
          </cell>
          <cell r="DT755" t="str">
            <v>No Error</v>
          </cell>
          <cell r="DU755" t="str">
            <v>No Error</v>
          </cell>
          <cell r="DV755" t="str">
            <v>No Error</v>
          </cell>
          <cell r="DW755" t="str">
            <v>No Error</v>
          </cell>
          <cell r="DX755" t="str">
            <v>No Error</v>
          </cell>
          <cell r="DY755" t="str">
            <v>No Error</v>
          </cell>
          <cell r="DZ755" t="str">
            <v>No Error</v>
          </cell>
          <cell r="EA755" t="str">
            <v>No Error</v>
          </cell>
          <cell r="EB755" t="str">
            <v>No Error</v>
          </cell>
          <cell r="EC755" t="str">
            <v>No Error</v>
          </cell>
          <cell r="ED755" t="str">
            <v>No Error</v>
          </cell>
          <cell r="EE755" t="str">
            <v>No Error</v>
          </cell>
          <cell r="EF755" t="str">
            <v>No Error</v>
          </cell>
          <cell r="EG755" t="str">
            <v>No Error</v>
          </cell>
          <cell r="EH755" t="str">
            <v>No Error</v>
          </cell>
          <cell r="EI755" t="str">
            <v>No Error</v>
          </cell>
          <cell r="EJ755" t="str">
            <v>No Error</v>
          </cell>
          <cell r="EK755" t="str">
            <v>No Error</v>
          </cell>
          <cell r="EL755" t="str">
            <v>No Error</v>
          </cell>
          <cell r="EM755" t="str">
            <v>No Error</v>
          </cell>
          <cell r="EN755" t="str">
            <v>No Error</v>
          </cell>
          <cell r="EO755" t="str">
            <v>No Error</v>
          </cell>
          <cell r="EP755" t="str">
            <v>No Error</v>
          </cell>
          <cell r="EQ755" t="str">
            <v>No Error</v>
          </cell>
          <cell r="ER755" t="str">
            <v>No Error</v>
          </cell>
          <cell r="ES755" t="str">
            <v>No Error</v>
          </cell>
          <cell r="ET755" t="str">
            <v>No Error</v>
          </cell>
          <cell r="EU755" t="str">
            <v>No Error</v>
          </cell>
          <cell r="EV755" t="str">
            <v>No Error</v>
          </cell>
          <cell r="EW755" t="str">
            <v>No Error</v>
          </cell>
          <cell r="EX755" t="str">
            <v>No Error</v>
          </cell>
          <cell r="EY755" t="str">
            <v>No Error</v>
          </cell>
          <cell r="EZ755" t="str">
            <v>No Error</v>
          </cell>
          <cell r="FA755" t="str">
            <v>No Error</v>
          </cell>
          <cell r="FB755" t="str">
            <v>No Error</v>
          </cell>
          <cell r="FC755" t="str">
            <v>No Error</v>
          </cell>
          <cell r="FD755" t="str">
            <v>No Error</v>
          </cell>
          <cell r="FE755" t="str">
            <v>No Error</v>
          </cell>
          <cell r="FF755" t="str">
            <v>No Error</v>
          </cell>
          <cell r="FG755" t="str">
            <v>No Error</v>
          </cell>
          <cell r="FH755" t="str">
            <v>No Error</v>
          </cell>
          <cell r="FI755" t="str">
            <v>No Error</v>
          </cell>
          <cell r="FJ755" t="str">
            <v>No Error</v>
          </cell>
          <cell r="FK755" t="str">
            <v>No Error</v>
          </cell>
          <cell r="FL755" t="str">
            <v>No Error</v>
          </cell>
        </row>
        <row r="756">
          <cell r="D756"/>
          <cell r="E756"/>
          <cell r="F756"/>
          <cell r="G756"/>
          <cell r="H756">
            <v>0</v>
          </cell>
          <cell r="I756"/>
          <cell r="J756"/>
          <cell r="K756">
            <v>0</v>
          </cell>
          <cell r="L756">
            <v>0</v>
          </cell>
          <cell r="M756">
            <v>0</v>
          </cell>
          <cell r="N756"/>
          <cell r="O756"/>
          <cell r="P756"/>
          <cell r="Q756">
            <v>0</v>
          </cell>
          <cell r="R756"/>
          <cell r="S756"/>
          <cell r="T756"/>
          <cell r="U756"/>
          <cell r="V756"/>
          <cell r="W756"/>
          <cell r="X756">
            <v>0</v>
          </cell>
          <cell r="Y756"/>
          <cell r="Z756"/>
          <cell r="AA756">
            <v>0</v>
          </cell>
          <cell r="AB756"/>
          <cell r="AC756"/>
          <cell r="AD756" t="str">
            <v>.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DC756" t="str">
            <v>000000000000000000000000000000000</v>
          </cell>
          <cell r="DD756" t="str">
            <v>No Error</v>
          </cell>
          <cell r="DE756" t="str">
            <v>No Error</v>
          </cell>
          <cell r="DF756" t="str">
            <v>No Error</v>
          </cell>
          <cell r="DG756" t="str">
            <v>No Error</v>
          </cell>
          <cell r="DH756" t="str">
            <v>No Error</v>
          </cell>
          <cell r="DI756" t="str">
            <v>No Error</v>
          </cell>
          <cell r="DJ756" t="str">
            <v>No Error</v>
          </cell>
          <cell r="DK756" t="str">
            <v>No Error</v>
          </cell>
          <cell r="DL756" t="str">
            <v>No Error</v>
          </cell>
          <cell r="DM756" t="str">
            <v>No Error</v>
          </cell>
          <cell r="DN756" t="str">
            <v>No Error</v>
          </cell>
          <cell r="DO756" t="str">
            <v>No Error</v>
          </cell>
          <cell r="DP756" t="str">
            <v>No Error</v>
          </cell>
          <cell r="DQ756" t="str">
            <v>No Error</v>
          </cell>
          <cell r="DR756" t="str">
            <v>No Error</v>
          </cell>
          <cell r="DS756" t="str">
            <v>No Error</v>
          </cell>
          <cell r="DT756" t="str">
            <v>No Error</v>
          </cell>
          <cell r="DU756" t="str">
            <v>No Error</v>
          </cell>
          <cell r="DV756" t="str">
            <v>No Error</v>
          </cell>
          <cell r="DW756" t="str">
            <v>No Error</v>
          </cell>
          <cell r="DX756" t="str">
            <v>No Error</v>
          </cell>
          <cell r="DY756" t="str">
            <v>No Error</v>
          </cell>
          <cell r="DZ756" t="str">
            <v>No Error</v>
          </cell>
          <cell r="EA756" t="str">
            <v>No Error</v>
          </cell>
          <cell r="EB756" t="str">
            <v>No Error</v>
          </cell>
          <cell r="EC756" t="str">
            <v>No Error</v>
          </cell>
          <cell r="ED756" t="str">
            <v>No Error</v>
          </cell>
          <cell r="EE756" t="str">
            <v>No Error</v>
          </cell>
          <cell r="EF756" t="str">
            <v>No Error</v>
          </cell>
          <cell r="EG756" t="str">
            <v>No Error</v>
          </cell>
          <cell r="EH756" t="str">
            <v>No Error</v>
          </cell>
          <cell r="EI756" t="str">
            <v>No Error</v>
          </cell>
          <cell r="EJ756" t="str">
            <v>No Error</v>
          </cell>
          <cell r="EK756" t="str">
            <v>No Error</v>
          </cell>
          <cell r="EL756" t="str">
            <v>No Error</v>
          </cell>
          <cell r="EM756" t="str">
            <v>No Error</v>
          </cell>
          <cell r="EN756" t="str">
            <v>No Error</v>
          </cell>
          <cell r="EO756" t="str">
            <v>No Error</v>
          </cell>
          <cell r="EP756" t="str">
            <v>No Error</v>
          </cell>
          <cell r="EQ756" t="str">
            <v>No Error</v>
          </cell>
          <cell r="ER756" t="str">
            <v>No Error</v>
          </cell>
          <cell r="ES756" t="str">
            <v>No Error</v>
          </cell>
          <cell r="ET756" t="str">
            <v>No Error</v>
          </cell>
          <cell r="EU756" t="str">
            <v>No Error</v>
          </cell>
          <cell r="EV756" t="str">
            <v>No Error</v>
          </cell>
          <cell r="EW756" t="str">
            <v>No Error</v>
          </cell>
          <cell r="EX756" t="str">
            <v>No Error</v>
          </cell>
          <cell r="EY756" t="str">
            <v>No Error</v>
          </cell>
          <cell r="EZ756" t="str">
            <v>No Error</v>
          </cell>
          <cell r="FA756" t="str">
            <v>No Error</v>
          </cell>
          <cell r="FB756" t="str">
            <v>No Error</v>
          </cell>
          <cell r="FC756" t="str">
            <v>No Error</v>
          </cell>
          <cell r="FD756" t="str">
            <v>No Error</v>
          </cell>
          <cell r="FE756" t="str">
            <v>No Error</v>
          </cell>
          <cell r="FF756" t="str">
            <v>No Error</v>
          </cell>
          <cell r="FG756" t="str">
            <v>No Error</v>
          </cell>
          <cell r="FH756" t="str">
            <v>No Error</v>
          </cell>
          <cell r="FI756" t="str">
            <v>No Error</v>
          </cell>
          <cell r="FJ756" t="str">
            <v>No Error</v>
          </cell>
          <cell r="FK756" t="str">
            <v>No Error</v>
          </cell>
          <cell r="FL756" t="str">
            <v>No Error</v>
          </cell>
        </row>
        <row r="757">
          <cell r="D757"/>
          <cell r="E757"/>
          <cell r="F757"/>
          <cell r="G757"/>
          <cell r="H757">
            <v>0</v>
          </cell>
          <cell r="I757"/>
          <cell r="J757"/>
          <cell r="K757">
            <v>0</v>
          </cell>
          <cell r="L757">
            <v>0</v>
          </cell>
          <cell r="M757">
            <v>0</v>
          </cell>
          <cell r="N757"/>
          <cell r="O757"/>
          <cell r="P757"/>
          <cell r="Q757">
            <v>0</v>
          </cell>
          <cell r="R757"/>
          <cell r="S757"/>
          <cell r="T757"/>
          <cell r="U757"/>
          <cell r="V757"/>
          <cell r="W757"/>
          <cell r="X757">
            <v>0</v>
          </cell>
          <cell r="Y757"/>
          <cell r="Z757"/>
          <cell r="AA757">
            <v>0</v>
          </cell>
          <cell r="AB757"/>
          <cell r="AC757"/>
          <cell r="AD757" t="str">
            <v>.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DC757" t="str">
            <v>000000000000000000000000000000000</v>
          </cell>
          <cell r="DD757" t="str">
            <v>No Error</v>
          </cell>
          <cell r="DE757" t="str">
            <v>No Error</v>
          </cell>
          <cell r="DF757" t="str">
            <v>No Error</v>
          </cell>
          <cell r="DG757" t="str">
            <v>No Error</v>
          </cell>
          <cell r="DH757" t="str">
            <v>No Error</v>
          </cell>
          <cell r="DI757" t="str">
            <v>No Error</v>
          </cell>
          <cell r="DJ757" t="str">
            <v>No Error</v>
          </cell>
          <cell r="DK757" t="str">
            <v>No Error</v>
          </cell>
          <cell r="DL757" t="str">
            <v>No Error</v>
          </cell>
          <cell r="DM757" t="str">
            <v>No Error</v>
          </cell>
          <cell r="DN757" t="str">
            <v>No Error</v>
          </cell>
          <cell r="DO757" t="str">
            <v>No Error</v>
          </cell>
          <cell r="DP757" t="str">
            <v>No Error</v>
          </cell>
          <cell r="DQ757" t="str">
            <v>No Error</v>
          </cell>
          <cell r="DR757" t="str">
            <v>No Error</v>
          </cell>
          <cell r="DS757" t="str">
            <v>No Error</v>
          </cell>
          <cell r="DT757" t="str">
            <v>No Error</v>
          </cell>
          <cell r="DU757" t="str">
            <v>No Error</v>
          </cell>
          <cell r="DV757" t="str">
            <v>No Error</v>
          </cell>
          <cell r="DW757" t="str">
            <v>No Error</v>
          </cell>
          <cell r="DX757" t="str">
            <v>No Error</v>
          </cell>
          <cell r="DY757" t="str">
            <v>No Error</v>
          </cell>
          <cell r="DZ757" t="str">
            <v>No Error</v>
          </cell>
          <cell r="EA757" t="str">
            <v>No Error</v>
          </cell>
          <cell r="EB757" t="str">
            <v>No Error</v>
          </cell>
          <cell r="EC757" t="str">
            <v>No Error</v>
          </cell>
          <cell r="ED757" t="str">
            <v>No Error</v>
          </cell>
          <cell r="EE757" t="str">
            <v>No Error</v>
          </cell>
          <cell r="EF757" t="str">
            <v>No Error</v>
          </cell>
          <cell r="EG757" t="str">
            <v>No Error</v>
          </cell>
          <cell r="EH757" t="str">
            <v>No Error</v>
          </cell>
          <cell r="EI757" t="str">
            <v>No Error</v>
          </cell>
          <cell r="EJ757" t="str">
            <v>No Error</v>
          </cell>
          <cell r="EK757" t="str">
            <v>No Error</v>
          </cell>
          <cell r="EL757" t="str">
            <v>No Error</v>
          </cell>
          <cell r="EM757" t="str">
            <v>No Error</v>
          </cell>
          <cell r="EN757" t="str">
            <v>No Error</v>
          </cell>
          <cell r="EO757" t="str">
            <v>No Error</v>
          </cell>
          <cell r="EP757" t="str">
            <v>No Error</v>
          </cell>
          <cell r="EQ757" t="str">
            <v>No Error</v>
          </cell>
          <cell r="ER757" t="str">
            <v>No Error</v>
          </cell>
          <cell r="ES757" t="str">
            <v>No Error</v>
          </cell>
          <cell r="ET757" t="str">
            <v>No Error</v>
          </cell>
          <cell r="EU757" t="str">
            <v>No Error</v>
          </cell>
          <cell r="EV757" t="str">
            <v>No Error</v>
          </cell>
          <cell r="EW757" t="str">
            <v>No Error</v>
          </cell>
          <cell r="EX757" t="str">
            <v>No Error</v>
          </cell>
          <cell r="EY757" t="str">
            <v>No Error</v>
          </cell>
          <cell r="EZ757" t="str">
            <v>No Error</v>
          </cell>
          <cell r="FA757" t="str">
            <v>No Error</v>
          </cell>
          <cell r="FB757" t="str">
            <v>No Error</v>
          </cell>
          <cell r="FC757" t="str">
            <v>No Error</v>
          </cell>
          <cell r="FD757" t="str">
            <v>No Error</v>
          </cell>
          <cell r="FE757" t="str">
            <v>No Error</v>
          </cell>
          <cell r="FF757" t="str">
            <v>No Error</v>
          </cell>
          <cell r="FG757" t="str">
            <v>No Error</v>
          </cell>
          <cell r="FH757" t="str">
            <v>No Error</v>
          </cell>
          <cell r="FI757" t="str">
            <v>No Error</v>
          </cell>
          <cell r="FJ757" t="str">
            <v>No Error</v>
          </cell>
          <cell r="FK757" t="str">
            <v>No Error</v>
          </cell>
          <cell r="FL757" t="str">
            <v>No Error</v>
          </cell>
        </row>
        <row r="758">
          <cell r="D758"/>
          <cell r="E758"/>
          <cell r="F758"/>
          <cell r="G758"/>
          <cell r="H758">
            <v>0</v>
          </cell>
          <cell r="I758"/>
          <cell r="J758"/>
          <cell r="K758">
            <v>0</v>
          </cell>
          <cell r="L758">
            <v>0</v>
          </cell>
          <cell r="M758">
            <v>0</v>
          </cell>
          <cell r="N758"/>
          <cell r="O758"/>
          <cell r="P758"/>
          <cell r="Q758">
            <v>0</v>
          </cell>
          <cell r="R758"/>
          <cell r="S758"/>
          <cell r="T758"/>
          <cell r="U758"/>
          <cell r="V758"/>
          <cell r="W758"/>
          <cell r="X758">
            <v>0</v>
          </cell>
          <cell r="Y758"/>
          <cell r="Z758"/>
          <cell r="AA758">
            <v>0</v>
          </cell>
          <cell r="AB758"/>
          <cell r="AC758"/>
          <cell r="AD758" t="str">
            <v>.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DC758" t="str">
            <v>000000000000000000000000000000000</v>
          </cell>
          <cell r="DD758" t="str">
            <v>No Error</v>
          </cell>
          <cell r="DE758" t="str">
            <v>No Error</v>
          </cell>
          <cell r="DF758" t="str">
            <v>No Error</v>
          </cell>
          <cell r="DG758" t="str">
            <v>No Error</v>
          </cell>
          <cell r="DH758" t="str">
            <v>No Error</v>
          </cell>
          <cell r="DI758" t="str">
            <v>No Error</v>
          </cell>
          <cell r="DJ758" t="str">
            <v>No Error</v>
          </cell>
          <cell r="DK758" t="str">
            <v>No Error</v>
          </cell>
          <cell r="DL758" t="str">
            <v>No Error</v>
          </cell>
          <cell r="DM758" t="str">
            <v>No Error</v>
          </cell>
          <cell r="DN758" t="str">
            <v>No Error</v>
          </cell>
          <cell r="DO758" t="str">
            <v>No Error</v>
          </cell>
          <cell r="DP758" t="str">
            <v>No Error</v>
          </cell>
          <cell r="DQ758" t="str">
            <v>No Error</v>
          </cell>
          <cell r="DR758" t="str">
            <v>No Error</v>
          </cell>
          <cell r="DS758" t="str">
            <v>No Error</v>
          </cell>
          <cell r="DT758" t="str">
            <v>No Error</v>
          </cell>
          <cell r="DU758" t="str">
            <v>No Error</v>
          </cell>
          <cell r="DV758" t="str">
            <v>No Error</v>
          </cell>
          <cell r="DW758" t="str">
            <v>No Error</v>
          </cell>
          <cell r="DX758" t="str">
            <v>No Error</v>
          </cell>
          <cell r="DY758" t="str">
            <v>No Error</v>
          </cell>
          <cell r="DZ758" t="str">
            <v>No Error</v>
          </cell>
          <cell r="EA758" t="str">
            <v>No Error</v>
          </cell>
          <cell r="EB758" t="str">
            <v>No Error</v>
          </cell>
          <cell r="EC758" t="str">
            <v>No Error</v>
          </cell>
          <cell r="ED758" t="str">
            <v>No Error</v>
          </cell>
          <cell r="EE758" t="str">
            <v>No Error</v>
          </cell>
          <cell r="EF758" t="str">
            <v>No Error</v>
          </cell>
          <cell r="EG758" t="str">
            <v>No Error</v>
          </cell>
          <cell r="EH758" t="str">
            <v>No Error</v>
          </cell>
          <cell r="EI758" t="str">
            <v>No Error</v>
          </cell>
          <cell r="EJ758" t="str">
            <v>No Error</v>
          </cell>
          <cell r="EK758" t="str">
            <v>No Error</v>
          </cell>
          <cell r="EL758" t="str">
            <v>No Error</v>
          </cell>
          <cell r="EM758" t="str">
            <v>No Error</v>
          </cell>
          <cell r="EN758" t="str">
            <v>No Error</v>
          </cell>
          <cell r="EO758" t="str">
            <v>No Error</v>
          </cell>
          <cell r="EP758" t="str">
            <v>No Error</v>
          </cell>
          <cell r="EQ758" t="str">
            <v>No Error</v>
          </cell>
          <cell r="ER758" t="str">
            <v>No Error</v>
          </cell>
          <cell r="ES758" t="str">
            <v>No Error</v>
          </cell>
          <cell r="ET758" t="str">
            <v>No Error</v>
          </cell>
          <cell r="EU758" t="str">
            <v>No Error</v>
          </cell>
          <cell r="EV758" t="str">
            <v>No Error</v>
          </cell>
          <cell r="EW758" t="str">
            <v>No Error</v>
          </cell>
          <cell r="EX758" t="str">
            <v>No Error</v>
          </cell>
          <cell r="EY758" t="str">
            <v>No Error</v>
          </cell>
          <cell r="EZ758" t="str">
            <v>No Error</v>
          </cell>
          <cell r="FA758" t="str">
            <v>No Error</v>
          </cell>
          <cell r="FB758" t="str">
            <v>No Error</v>
          </cell>
          <cell r="FC758" t="str">
            <v>No Error</v>
          </cell>
          <cell r="FD758" t="str">
            <v>No Error</v>
          </cell>
          <cell r="FE758" t="str">
            <v>No Error</v>
          </cell>
          <cell r="FF758" t="str">
            <v>No Error</v>
          </cell>
          <cell r="FG758" t="str">
            <v>No Error</v>
          </cell>
          <cell r="FH758" t="str">
            <v>No Error</v>
          </cell>
          <cell r="FI758" t="str">
            <v>No Error</v>
          </cell>
          <cell r="FJ758" t="str">
            <v>No Error</v>
          </cell>
          <cell r="FK758" t="str">
            <v>No Error</v>
          </cell>
          <cell r="FL758" t="str">
            <v>No Error</v>
          </cell>
        </row>
        <row r="759">
          <cell r="D759"/>
          <cell r="E759"/>
          <cell r="F759"/>
          <cell r="G759"/>
          <cell r="H759">
            <v>0</v>
          </cell>
          <cell r="I759"/>
          <cell r="J759"/>
          <cell r="K759">
            <v>0</v>
          </cell>
          <cell r="L759">
            <v>0</v>
          </cell>
          <cell r="M759">
            <v>0</v>
          </cell>
          <cell r="N759"/>
          <cell r="O759"/>
          <cell r="P759"/>
          <cell r="Q759">
            <v>0</v>
          </cell>
          <cell r="R759"/>
          <cell r="S759"/>
          <cell r="T759"/>
          <cell r="U759"/>
          <cell r="V759"/>
          <cell r="W759"/>
          <cell r="X759">
            <v>0</v>
          </cell>
          <cell r="Y759"/>
          <cell r="Z759"/>
          <cell r="AA759">
            <v>0</v>
          </cell>
          <cell r="AB759"/>
          <cell r="AC759"/>
          <cell r="AD759" t="str">
            <v>.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DC759" t="str">
            <v>000000000000000000000000000000000</v>
          </cell>
          <cell r="DD759" t="str">
            <v>No Error</v>
          </cell>
          <cell r="DE759" t="str">
            <v>No Error</v>
          </cell>
          <cell r="DF759" t="str">
            <v>No Error</v>
          </cell>
          <cell r="DG759" t="str">
            <v>No Error</v>
          </cell>
          <cell r="DH759" t="str">
            <v>No Error</v>
          </cell>
          <cell r="DI759" t="str">
            <v>No Error</v>
          </cell>
          <cell r="DJ759" t="str">
            <v>No Error</v>
          </cell>
          <cell r="DK759" t="str">
            <v>No Error</v>
          </cell>
          <cell r="DL759" t="str">
            <v>No Error</v>
          </cell>
          <cell r="DM759" t="str">
            <v>No Error</v>
          </cell>
          <cell r="DN759" t="str">
            <v>No Error</v>
          </cell>
          <cell r="DO759" t="str">
            <v>No Error</v>
          </cell>
          <cell r="DP759" t="str">
            <v>No Error</v>
          </cell>
          <cell r="DQ759" t="str">
            <v>No Error</v>
          </cell>
          <cell r="DR759" t="str">
            <v>No Error</v>
          </cell>
          <cell r="DS759" t="str">
            <v>No Error</v>
          </cell>
          <cell r="DT759" t="str">
            <v>No Error</v>
          </cell>
          <cell r="DU759" t="str">
            <v>No Error</v>
          </cell>
          <cell r="DV759" t="str">
            <v>No Error</v>
          </cell>
          <cell r="DW759" t="str">
            <v>No Error</v>
          </cell>
          <cell r="DX759" t="str">
            <v>No Error</v>
          </cell>
          <cell r="DY759" t="str">
            <v>No Error</v>
          </cell>
          <cell r="DZ759" t="str">
            <v>No Error</v>
          </cell>
          <cell r="EA759" t="str">
            <v>No Error</v>
          </cell>
          <cell r="EB759" t="str">
            <v>No Error</v>
          </cell>
          <cell r="EC759" t="str">
            <v>No Error</v>
          </cell>
          <cell r="ED759" t="str">
            <v>No Error</v>
          </cell>
          <cell r="EE759" t="str">
            <v>No Error</v>
          </cell>
          <cell r="EF759" t="str">
            <v>No Error</v>
          </cell>
          <cell r="EG759" t="str">
            <v>No Error</v>
          </cell>
          <cell r="EH759" t="str">
            <v>No Error</v>
          </cell>
          <cell r="EI759" t="str">
            <v>No Error</v>
          </cell>
          <cell r="EJ759" t="str">
            <v>No Error</v>
          </cell>
          <cell r="EK759" t="str">
            <v>No Error</v>
          </cell>
          <cell r="EL759" t="str">
            <v>No Error</v>
          </cell>
          <cell r="EM759" t="str">
            <v>No Error</v>
          </cell>
          <cell r="EN759" t="str">
            <v>No Error</v>
          </cell>
          <cell r="EO759" t="str">
            <v>No Error</v>
          </cell>
          <cell r="EP759" t="str">
            <v>No Error</v>
          </cell>
          <cell r="EQ759" t="str">
            <v>No Error</v>
          </cell>
          <cell r="ER759" t="str">
            <v>No Error</v>
          </cell>
          <cell r="ES759" t="str">
            <v>No Error</v>
          </cell>
          <cell r="ET759" t="str">
            <v>No Error</v>
          </cell>
          <cell r="EU759" t="str">
            <v>No Error</v>
          </cell>
          <cell r="EV759" t="str">
            <v>No Error</v>
          </cell>
          <cell r="EW759" t="str">
            <v>No Error</v>
          </cell>
          <cell r="EX759" t="str">
            <v>No Error</v>
          </cell>
          <cell r="EY759" t="str">
            <v>No Error</v>
          </cell>
          <cell r="EZ759" t="str">
            <v>No Error</v>
          </cell>
          <cell r="FA759" t="str">
            <v>No Error</v>
          </cell>
          <cell r="FB759" t="str">
            <v>No Error</v>
          </cell>
          <cell r="FC759" t="str">
            <v>No Error</v>
          </cell>
          <cell r="FD759" t="str">
            <v>No Error</v>
          </cell>
          <cell r="FE759" t="str">
            <v>No Error</v>
          </cell>
          <cell r="FF759" t="str">
            <v>No Error</v>
          </cell>
          <cell r="FG759" t="str">
            <v>No Error</v>
          </cell>
          <cell r="FH759" t="str">
            <v>No Error</v>
          </cell>
          <cell r="FI759" t="str">
            <v>No Error</v>
          </cell>
          <cell r="FJ759" t="str">
            <v>No Error</v>
          </cell>
          <cell r="FK759" t="str">
            <v>No Error</v>
          </cell>
          <cell r="FL759" t="str">
            <v>No Error</v>
          </cell>
        </row>
        <row r="760">
          <cell r="D760"/>
          <cell r="E760"/>
          <cell r="F760"/>
          <cell r="G760"/>
          <cell r="H760">
            <v>0</v>
          </cell>
          <cell r="I760"/>
          <cell r="J760"/>
          <cell r="K760">
            <v>0</v>
          </cell>
          <cell r="L760">
            <v>0</v>
          </cell>
          <cell r="M760">
            <v>0</v>
          </cell>
          <cell r="N760"/>
          <cell r="O760"/>
          <cell r="P760"/>
          <cell r="Q760">
            <v>0</v>
          </cell>
          <cell r="R760"/>
          <cell r="S760"/>
          <cell r="T760"/>
          <cell r="U760"/>
          <cell r="V760"/>
          <cell r="W760"/>
          <cell r="X760">
            <v>0</v>
          </cell>
          <cell r="Y760"/>
          <cell r="Z760"/>
          <cell r="AA760">
            <v>0</v>
          </cell>
          <cell r="AB760"/>
          <cell r="AC760"/>
          <cell r="AD760" t="str">
            <v>.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DC760" t="str">
            <v>000000000000000000000000000000000</v>
          </cell>
          <cell r="DD760" t="str">
            <v>No Error</v>
          </cell>
          <cell r="DE760" t="str">
            <v>No Error</v>
          </cell>
          <cell r="DF760" t="str">
            <v>No Error</v>
          </cell>
          <cell r="DG760" t="str">
            <v>No Error</v>
          </cell>
          <cell r="DH760" t="str">
            <v>No Error</v>
          </cell>
          <cell r="DI760" t="str">
            <v>No Error</v>
          </cell>
          <cell r="DJ760" t="str">
            <v>No Error</v>
          </cell>
          <cell r="DK760" t="str">
            <v>No Error</v>
          </cell>
          <cell r="DL760" t="str">
            <v>No Error</v>
          </cell>
          <cell r="DM760" t="str">
            <v>No Error</v>
          </cell>
          <cell r="DN760" t="str">
            <v>No Error</v>
          </cell>
          <cell r="DO760" t="str">
            <v>No Error</v>
          </cell>
          <cell r="DP760" t="str">
            <v>No Error</v>
          </cell>
          <cell r="DQ760" t="str">
            <v>No Error</v>
          </cell>
          <cell r="DR760" t="str">
            <v>No Error</v>
          </cell>
          <cell r="DS760" t="str">
            <v>No Error</v>
          </cell>
          <cell r="DT760" t="str">
            <v>No Error</v>
          </cell>
          <cell r="DU760" t="str">
            <v>No Error</v>
          </cell>
          <cell r="DV760" t="str">
            <v>No Error</v>
          </cell>
          <cell r="DW760" t="str">
            <v>No Error</v>
          </cell>
          <cell r="DX760" t="str">
            <v>No Error</v>
          </cell>
          <cell r="DY760" t="str">
            <v>No Error</v>
          </cell>
          <cell r="DZ760" t="str">
            <v>No Error</v>
          </cell>
          <cell r="EA760" t="str">
            <v>No Error</v>
          </cell>
          <cell r="EB760" t="str">
            <v>No Error</v>
          </cell>
          <cell r="EC760" t="str">
            <v>No Error</v>
          </cell>
          <cell r="ED760" t="str">
            <v>No Error</v>
          </cell>
          <cell r="EE760" t="str">
            <v>No Error</v>
          </cell>
          <cell r="EF760" t="str">
            <v>No Error</v>
          </cell>
          <cell r="EG760" t="str">
            <v>No Error</v>
          </cell>
          <cell r="EH760" t="str">
            <v>No Error</v>
          </cell>
          <cell r="EI760" t="str">
            <v>No Error</v>
          </cell>
          <cell r="EJ760" t="str">
            <v>No Error</v>
          </cell>
          <cell r="EK760" t="str">
            <v>No Error</v>
          </cell>
          <cell r="EL760" t="str">
            <v>No Error</v>
          </cell>
          <cell r="EM760" t="str">
            <v>No Error</v>
          </cell>
          <cell r="EN760" t="str">
            <v>No Error</v>
          </cell>
          <cell r="EO760" t="str">
            <v>No Error</v>
          </cell>
          <cell r="EP760" t="str">
            <v>No Error</v>
          </cell>
          <cell r="EQ760" t="str">
            <v>No Error</v>
          </cell>
          <cell r="ER760" t="str">
            <v>No Error</v>
          </cell>
          <cell r="ES760" t="str">
            <v>No Error</v>
          </cell>
          <cell r="ET760" t="str">
            <v>No Error</v>
          </cell>
          <cell r="EU760" t="str">
            <v>No Error</v>
          </cell>
          <cell r="EV760" t="str">
            <v>No Error</v>
          </cell>
          <cell r="EW760" t="str">
            <v>No Error</v>
          </cell>
          <cell r="EX760" t="str">
            <v>No Error</v>
          </cell>
          <cell r="EY760" t="str">
            <v>No Error</v>
          </cell>
          <cell r="EZ760" t="str">
            <v>No Error</v>
          </cell>
          <cell r="FA760" t="str">
            <v>No Error</v>
          </cell>
          <cell r="FB760" t="str">
            <v>No Error</v>
          </cell>
          <cell r="FC760" t="str">
            <v>No Error</v>
          </cell>
          <cell r="FD760" t="str">
            <v>No Error</v>
          </cell>
          <cell r="FE760" t="str">
            <v>No Error</v>
          </cell>
          <cell r="FF760" t="str">
            <v>No Error</v>
          </cell>
          <cell r="FG760" t="str">
            <v>No Error</v>
          </cell>
          <cell r="FH760" t="str">
            <v>No Error</v>
          </cell>
          <cell r="FI760" t="str">
            <v>No Error</v>
          </cell>
          <cell r="FJ760" t="str">
            <v>No Error</v>
          </cell>
          <cell r="FK760" t="str">
            <v>No Error</v>
          </cell>
          <cell r="FL760" t="str">
            <v>No Error</v>
          </cell>
        </row>
        <row r="761">
          <cell r="D761"/>
          <cell r="E761"/>
          <cell r="F761"/>
          <cell r="G761"/>
          <cell r="H761">
            <v>0</v>
          </cell>
          <cell r="I761"/>
          <cell r="J761"/>
          <cell r="K761">
            <v>0</v>
          </cell>
          <cell r="L761">
            <v>0</v>
          </cell>
          <cell r="M761">
            <v>0</v>
          </cell>
          <cell r="N761"/>
          <cell r="O761"/>
          <cell r="P761"/>
          <cell r="Q761">
            <v>0</v>
          </cell>
          <cell r="R761"/>
          <cell r="S761"/>
          <cell r="T761"/>
          <cell r="U761"/>
          <cell r="V761"/>
          <cell r="W761"/>
          <cell r="X761">
            <v>0</v>
          </cell>
          <cell r="Y761"/>
          <cell r="Z761"/>
          <cell r="AA761">
            <v>0</v>
          </cell>
          <cell r="AB761"/>
          <cell r="AC761"/>
          <cell r="AD761" t="str">
            <v>.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DC761" t="str">
            <v>000000000000000000000000000000000</v>
          </cell>
          <cell r="DD761" t="str">
            <v>No Error</v>
          </cell>
          <cell r="DE761" t="str">
            <v>No Error</v>
          </cell>
          <cell r="DF761" t="str">
            <v>No Error</v>
          </cell>
          <cell r="DG761" t="str">
            <v>No Error</v>
          </cell>
          <cell r="DH761" t="str">
            <v>No Error</v>
          </cell>
          <cell r="DI761" t="str">
            <v>No Error</v>
          </cell>
          <cell r="DJ761" t="str">
            <v>No Error</v>
          </cell>
          <cell r="DK761" t="str">
            <v>No Error</v>
          </cell>
          <cell r="DL761" t="str">
            <v>No Error</v>
          </cell>
          <cell r="DM761" t="str">
            <v>No Error</v>
          </cell>
          <cell r="DN761" t="str">
            <v>No Error</v>
          </cell>
          <cell r="DO761" t="str">
            <v>No Error</v>
          </cell>
          <cell r="DP761" t="str">
            <v>No Error</v>
          </cell>
          <cell r="DQ761" t="str">
            <v>No Error</v>
          </cell>
          <cell r="DR761" t="str">
            <v>No Error</v>
          </cell>
          <cell r="DS761" t="str">
            <v>No Error</v>
          </cell>
          <cell r="DT761" t="str">
            <v>No Error</v>
          </cell>
          <cell r="DU761" t="str">
            <v>No Error</v>
          </cell>
          <cell r="DV761" t="str">
            <v>No Error</v>
          </cell>
          <cell r="DW761" t="str">
            <v>No Error</v>
          </cell>
          <cell r="DX761" t="str">
            <v>No Error</v>
          </cell>
          <cell r="DY761" t="str">
            <v>No Error</v>
          </cell>
          <cell r="DZ761" t="str">
            <v>No Error</v>
          </cell>
          <cell r="EA761" t="str">
            <v>No Error</v>
          </cell>
          <cell r="EB761" t="str">
            <v>No Error</v>
          </cell>
          <cell r="EC761" t="str">
            <v>No Error</v>
          </cell>
          <cell r="ED761" t="str">
            <v>No Error</v>
          </cell>
          <cell r="EE761" t="str">
            <v>No Error</v>
          </cell>
          <cell r="EF761" t="str">
            <v>No Error</v>
          </cell>
          <cell r="EG761" t="str">
            <v>No Error</v>
          </cell>
          <cell r="EH761" t="str">
            <v>No Error</v>
          </cell>
          <cell r="EI761" t="str">
            <v>No Error</v>
          </cell>
          <cell r="EJ761" t="str">
            <v>No Error</v>
          </cell>
          <cell r="EK761" t="str">
            <v>No Error</v>
          </cell>
          <cell r="EL761" t="str">
            <v>No Error</v>
          </cell>
          <cell r="EM761" t="str">
            <v>No Error</v>
          </cell>
          <cell r="EN761" t="str">
            <v>No Error</v>
          </cell>
          <cell r="EO761" t="str">
            <v>No Error</v>
          </cell>
          <cell r="EP761" t="str">
            <v>No Error</v>
          </cell>
          <cell r="EQ761" t="str">
            <v>No Error</v>
          </cell>
          <cell r="ER761" t="str">
            <v>No Error</v>
          </cell>
          <cell r="ES761" t="str">
            <v>No Error</v>
          </cell>
          <cell r="ET761" t="str">
            <v>No Error</v>
          </cell>
          <cell r="EU761" t="str">
            <v>No Error</v>
          </cell>
          <cell r="EV761" t="str">
            <v>No Error</v>
          </cell>
          <cell r="EW761" t="str">
            <v>No Error</v>
          </cell>
          <cell r="EX761" t="str">
            <v>No Error</v>
          </cell>
          <cell r="EY761" t="str">
            <v>No Error</v>
          </cell>
          <cell r="EZ761" t="str">
            <v>No Error</v>
          </cell>
          <cell r="FA761" t="str">
            <v>No Error</v>
          </cell>
          <cell r="FB761" t="str">
            <v>No Error</v>
          </cell>
          <cell r="FC761" t="str">
            <v>No Error</v>
          </cell>
          <cell r="FD761" t="str">
            <v>No Error</v>
          </cell>
          <cell r="FE761" t="str">
            <v>No Error</v>
          </cell>
          <cell r="FF761" t="str">
            <v>No Error</v>
          </cell>
          <cell r="FG761" t="str">
            <v>No Error</v>
          </cell>
          <cell r="FH761" t="str">
            <v>No Error</v>
          </cell>
          <cell r="FI761" t="str">
            <v>No Error</v>
          </cell>
          <cell r="FJ761" t="str">
            <v>No Error</v>
          </cell>
          <cell r="FK761" t="str">
            <v>No Error</v>
          </cell>
          <cell r="FL761" t="str">
            <v>No Error</v>
          </cell>
        </row>
        <row r="762">
          <cell r="D762"/>
          <cell r="E762"/>
          <cell r="F762"/>
          <cell r="G762"/>
          <cell r="H762">
            <v>0</v>
          </cell>
          <cell r="I762"/>
          <cell r="J762"/>
          <cell r="K762">
            <v>0</v>
          </cell>
          <cell r="L762">
            <v>0</v>
          </cell>
          <cell r="M762">
            <v>0</v>
          </cell>
          <cell r="N762"/>
          <cell r="O762"/>
          <cell r="P762"/>
          <cell r="Q762">
            <v>0</v>
          </cell>
          <cell r="R762"/>
          <cell r="S762"/>
          <cell r="T762"/>
          <cell r="U762"/>
          <cell r="V762"/>
          <cell r="W762"/>
          <cell r="X762">
            <v>0</v>
          </cell>
          <cell r="Y762"/>
          <cell r="Z762"/>
          <cell r="AA762">
            <v>0</v>
          </cell>
          <cell r="AB762"/>
          <cell r="AC762"/>
          <cell r="AD762" t="str">
            <v>.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DC762" t="str">
            <v>000000000000000000000000000000000</v>
          </cell>
          <cell r="DD762" t="str">
            <v>No Error</v>
          </cell>
          <cell r="DE762" t="str">
            <v>No Error</v>
          </cell>
          <cell r="DF762" t="str">
            <v>No Error</v>
          </cell>
          <cell r="DG762" t="str">
            <v>No Error</v>
          </cell>
          <cell r="DH762" t="str">
            <v>No Error</v>
          </cell>
          <cell r="DI762" t="str">
            <v>No Error</v>
          </cell>
          <cell r="DJ762" t="str">
            <v>No Error</v>
          </cell>
          <cell r="DK762" t="str">
            <v>No Error</v>
          </cell>
          <cell r="DL762" t="str">
            <v>No Error</v>
          </cell>
          <cell r="DM762" t="str">
            <v>No Error</v>
          </cell>
          <cell r="DN762" t="str">
            <v>No Error</v>
          </cell>
          <cell r="DO762" t="str">
            <v>No Error</v>
          </cell>
          <cell r="DP762" t="str">
            <v>No Error</v>
          </cell>
          <cell r="DQ762" t="str">
            <v>No Error</v>
          </cell>
          <cell r="DR762" t="str">
            <v>No Error</v>
          </cell>
          <cell r="DS762" t="str">
            <v>No Error</v>
          </cell>
          <cell r="DT762" t="str">
            <v>No Error</v>
          </cell>
          <cell r="DU762" t="str">
            <v>No Error</v>
          </cell>
          <cell r="DV762" t="str">
            <v>No Error</v>
          </cell>
          <cell r="DW762" t="str">
            <v>No Error</v>
          </cell>
          <cell r="DX762" t="str">
            <v>No Error</v>
          </cell>
          <cell r="DY762" t="str">
            <v>No Error</v>
          </cell>
          <cell r="DZ762" t="str">
            <v>No Error</v>
          </cell>
          <cell r="EA762" t="str">
            <v>No Error</v>
          </cell>
          <cell r="EB762" t="str">
            <v>No Error</v>
          </cell>
          <cell r="EC762" t="str">
            <v>No Error</v>
          </cell>
          <cell r="ED762" t="str">
            <v>No Error</v>
          </cell>
          <cell r="EE762" t="str">
            <v>No Error</v>
          </cell>
          <cell r="EF762" t="str">
            <v>No Error</v>
          </cell>
          <cell r="EG762" t="str">
            <v>No Error</v>
          </cell>
          <cell r="EH762" t="str">
            <v>No Error</v>
          </cell>
          <cell r="EI762" t="str">
            <v>No Error</v>
          </cell>
          <cell r="EJ762" t="str">
            <v>No Error</v>
          </cell>
          <cell r="EK762" t="str">
            <v>No Error</v>
          </cell>
          <cell r="EL762" t="str">
            <v>No Error</v>
          </cell>
          <cell r="EM762" t="str">
            <v>No Error</v>
          </cell>
          <cell r="EN762" t="str">
            <v>No Error</v>
          </cell>
          <cell r="EO762" t="str">
            <v>No Error</v>
          </cell>
          <cell r="EP762" t="str">
            <v>No Error</v>
          </cell>
          <cell r="EQ762" t="str">
            <v>No Error</v>
          </cell>
          <cell r="ER762" t="str">
            <v>No Error</v>
          </cell>
          <cell r="ES762" t="str">
            <v>No Error</v>
          </cell>
          <cell r="ET762" t="str">
            <v>No Error</v>
          </cell>
          <cell r="EU762" t="str">
            <v>No Error</v>
          </cell>
          <cell r="EV762" t="str">
            <v>No Error</v>
          </cell>
          <cell r="EW762" t="str">
            <v>No Error</v>
          </cell>
          <cell r="EX762" t="str">
            <v>No Error</v>
          </cell>
          <cell r="EY762" t="str">
            <v>No Error</v>
          </cell>
          <cell r="EZ762" t="str">
            <v>No Error</v>
          </cell>
          <cell r="FA762" t="str">
            <v>No Error</v>
          </cell>
          <cell r="FB762" t="str">
            <v>No Error</v>
          </cell>
          <cell r="FC762" t="str">
            <v>No Error</v>
          </cell>
          <cell r="FD762" t="str">
            <v>No Error</v>
          </cell>
          <cell r="FE762" t="str">
            <v>No Error</v>
          </cell>
          <cell r="FF762" t="str">
            <v>No Error</v>
          </cell>
          <cell r="FG762" t="str">
            <v>No Error</v>
          </cell>
          <cell r="FH762" t="str">
            <v>No Error</v>
          </cell>
          <cell r="FI762" t="str">
            <v>No Error</v>
          </cell>
          <cell r="FJ762" t="str">
            <v>No Error</v>
          </cell>
          <cell r="FK762" t="str">
            <v>No Error</v>
          </cell>
          <cell r="FL762" t="str">
            <v>No Error</v>
          </cell>
        </row>
        <row r="763">
          <cell r="D763"/>
          <cell r="E763"/>
          <cell r="F763"/>
          <cell r="G763"/>
          <cell r="H763">
            <v>0</v>
          </cell>
          <cell r="I763"/>
          <cell r="J763"/>
          <cell r="K763">
            <v>0</v>
          </cell>
          <cell r="L763">
            <v>0</v>
          </cell>
          <cell r="M763">
            <v>0</v>
          </cell>
          <cell r="N763"/>
          <cell r="O763"/>
          <cell r="P763"/>
          <cell r="Q763">
            <v>0</v>
          </cell>
          <cell r="R763"/>
          <cell r="S763"/>
          <cell r="T763"/>
          <cell r="U763"/>
          <cell r="V763"/>
          <cell r="W763"/>
          <cell r="X763">
            <v>0</v>
          </cell>
          <cell r="Y763"/>
          <cell r="Z763"/>
          <cell r="AA763">
            <v>0</v>
          </cell>
          <cell r="AB763"/>
          <cell r="AC763"/>
          <cell r="AD763" t="str">
            <v>.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DC763" t="str">
            <v>000000000000000000000000000000000</v>
          </cell>
          <cell r="DD763" t="str">
            <v>No Error</v>
          </cell>
          <cell r="DE763" t="str">
            <v>No Error</v>
          </cell>
          <cell r="DF763" t="str">
            <v>No Error</v>
          </cell>
          <cell r="DG763" t="str">
            <v>No Error</v>
          </cell>
          <cell r="DH763" t="str">
            <v>No Error</v>
          </cell>
          <cell r="DI763" t="str">
            <v>No Error</v>
          </cell>
          <cell r="DJ763" t="str">
            <v>No Error</v>
          </cell>
          <cell r="DK763" t="str">
            <v>No Error</v>
          </cell>
          <cell r="DL763" t="str">
            <v>No Error</v>
          </cell>
          <cell r="DM763" t="str">
            <v>No Error</v>
          </cell>
          <cell r="DN763" t="str">
            <v>No Error</v>
          </cell>
          <cell r="DO763" t="str">
            <v>No Error</v>
          </cell>
          <cell r="DP763" t="str">
            <v>No Error</v>
          </cell>
          <cell r="DQ763" t="str">
            <v>No Error</v>
          </cell>
          <cell r="DR763" t="str">
            <v>No Error</v>
          </cell>
          <cell r="DS763" t="str">
            <v>No Error</v>
          </cell>
          <cell r="DT763" t="str">
            <v>No Error</v>
          </cell>
          <cell r="DU763" t="str">
            <v>No Error</v>
          </cell>
          <cell r="DV763" t="str">
            <v>No Error</v>
          </cell>
          <cell r="DW763" t="str">
            <v>No Error</v>
          </cell>
          <cell r="DX763" t="str">
            <v>No Error</v>
          </cell>
          <cell r="DY763" t="str">
            <v>No Error</v>
          </cell>
          <cell r="DZ763" t="str">
            <v>No Error</v>
          </cell>
          <cell r="EA763" t="str">
            <v>No Error</v>
          </cell>
          <cell r="EB763" t="str">
            <v>No Error</v>
          </cell>
          <cell r="EC763" t="str">
            <v>No Error</v>
          </cell>
          <cell r="ED763" t="str">
            <v>No Error</v>
          </cell>
          <cell r="EE763" t="str">
            <v>No Error</v>
          </cell>
          <cell r="EF763" t="str">
            <v>No Error</v>
          </cell>
          <cell r="EG763" t="str">
            <v>No Error</v>
          </cell>
          <cell r="EH763" t="str">
            <v>No Error</v>
          </cell>
          <cell r="EI763" t="str">
            <v>No Error</v>
          </cell>
          <cell r="EJ763" t="str">
            <v>No Error</v>
          </cell>
          <cell r="EK763" t="str">
            <v>No Error</v>
          </cell>
          <cell r="EL763" t="str">
            <v>No Error</v>
          </cell>
          <cell r="EM763" t="str">
            <v>No Error</v>
          </cell>
          <cell r="EN763" t="str">
            <v>No Error</v>
          </cell>
          <cell r="EO763" t="str">
            <v>No Error</v>
          </cell>
          <cell r="EP763" t="str">
            <v>No Error</v>
          </cell>
          <cell r="EQ763" t="str">
            <v>No Error</v>
          </cell>
          <cell r="ER763" t="str">
            <v>No Error</v>
          </cell>
          <cell r="ES763" t="str">
            <v>No Error</v>
          </cell>
          <cell r="ET763" t="str">
            <v>No Error</v>
          </cell>
          <cell r="EU763" t="str">
            <v>No Error</v>
          </cell>
          <cell r="EV763" t="str">
            <v>No Error</v>
          </cell>
          <cell r="EW763" t="str">
            <v>No Error</v>
          </cell>
          <cell r="EX763" t="str">
            <v>No Error</v>
          </cell>
          <cell r="EY763" t="str">
            <v>No Error</v>
          </cell>
          <cell r="EZ763" t="str">
            <v>No Error</v>
          </cell>
          <cell r="FA763" t="str">
            <v>No Error</v>
          </cell>
          <cell r="FB763" t="str">
            <v>No Error</v>
          </cell>
          <cell r="FC763" t="str">
            <v>No Error</v>
          </cell>
          <cell r="FD763" t="str">
            <v>No Error</v>
          </cell>
          <cell r="FE763" t="str">
            <v>No Error</v>
          </cell>
          <cell r="FF763" t="str">
            <v>No Error</v>
          </cell>
          <cell r="FG763" t="str">
            <v>No Error</v>
          </cell>
          <cell r="FH763" t="str">
            <v>No Error</v>
          </cell>
          <cell r="FI763" t="str">
            <v>No Error</v>
          </cell>
          <cell r="FJ763" t="str">
            <v>No Error</v>
          </cell>
          <cell r="FK763" t="str">
            <v>No Error</v>
          </cell>
          <cell r="FL763" t="str">
            <v>No Error</v>
          </cell>
        </row>
        <row r="764">
          <cell r="D764"/>
          <cell r="E764"/>
          <cell r="F764"/>
          <cell r="G764"/>
          <cell r="H764">
            <v>0</v>
          </cell>
          <cell r="I764"/>
          <cell r="J764"/>
          <cell r="K764">
            <v>0</v>
          </cell>
          <cell r="L764">
            <v>0</v>
          </cell>
          <cell r="M764">
            <v>0</v>
          </cell>
          <cell r="N764"/>
          <cell r="O764"/>
          <cell r="P764"/>
          <cell r="Q764">
            <v>0</v>
          </cell>
          <cell r="R764"/>
          <cell r="S764"/>
          <cell r="T764"/>
          <cell r="U764"/>
          <cell r="V764"/>
          <cell r="W764"/>
          <cell r="X764">
            <v>0</v>
          </cell>
          <cell r="Y764"/>
          <cell r="Z764"/>
          <cell r="AA764">
            <v>0</v>
          </cell>
          <cell r="AB764"/>
          <cell r="AC764"/>
          <cell r="AD764" t="str">
            <v>.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DC764" t="str">
            <v>000000000000000000000000000000000</v>
          </cell>
          <cell r="DD764" t="str">
            <v>No Error</v>
          </cell>
          <cell r="DE764" t="str">
            <v>No Error</v>
          </cell>
          <cell r="DF764" t="str">
            <v>No Error</v>
          </cell>
          <cell r="DG764" t="str">
            <v>No Error</v>
          </cell>
          <cell r="DH764" t="str">
            <v>No Error</v>
          </cell>
          <cell r="DI764" t="str">
            <v>No Error</v>
          </cell>
          <cell r="DJ764" t="str">
            <v>No Error</v>
          </cell>
          <cell r="DK764" t="str">
            <v>No Error</v>
          </cell>
          <cell r="DL764" t="str">
            <v>No Error</v>
          </cell>
          <cell r="DM764" t="str">
            <v>No Error</v>
          </cell>
          <cell r="DN764" t="str">
            <v>No Error</v>
          </cell>
          <cell r="DO764" t="str">
            <v>No Error</v>
          </cell>
          <cell r="DP764" t="str">
            <v>No Error</v>
          </cell>
          <cell r="DQ764" t="str">
            <v>No Error</v>
          </cell>
          <cell r="DR764" t="str">
            <v>No Error</v>
          </cell>
          <cell r="DS764" t="str">
            <v>No Error</v>
          </cell>
          <cell r="DT764" t="str">
            <v>No Error</v>
          </cell>
          <cell r="DU764" t="str">
            <v>No Error</v>
          </cell>
          <cell r="DV764" t="str">
            <v>No Error</v>
          </cell>
          <cell r="DW764" t="str">
            <v>No Error</v>
          </cell>
          <cell r="DX764" t="str">
            <v>No Error</v>
          </cell>
          <cell r="DY764" t="str">
            <v>No Error</v>
          </cell>
          <cell r="DZ764" t="str">
            <v>No Error</v>
          </cell>
          <cell r="EA764" t="str">
            <v>No Error</v>
          </cell>
          <cell r="EB764" t="str">
            <v>No Error</v>
          </cell>
          <cell r="EC764" t="str">
            <v>No Error</v>
          </cell>
          <cell r="ED764" t="str">
            <v>No Error</v>
          </cell>
          <cell r="EE764" t="str">
            <v>No Error</v>
          </cell>
          <cell r="EF764" t="str">
            <v>No Error</v>
          </cell>
          <cell r="EG764" t="str">
            <v>No Error</v>
          </cell>
          <cell r="EH764" t="str">
            <v>No Error</v>
          </cell>
          <cell r="EI764" t="str">
            <v>No Error</v>
          </cell>
          <cell r="EJ764" t="str">
            <v>No Error</v>
          </cell>
          <cell r="EK764" t="str">
            <v>No Error</v>
          </cell>
          <cell r="EL764" t="str">
            <v>No Error</v>
          </cell>
          <cell r="EM764" t="str">
            <v>No Error</v>
          </cell>
          <cell r="EN764" t="str">
            <v>No Error</v>
          </cell>
          <cell r="EO764" t="str">
            <v>No Error</v>
          </cell>
          <cell r="EP764" t="str">
            <v>No Error</v>
          </cell>
          <cell r="EQ764" t="str">
            <v>No Error</v>
          </cell>
          <cell r="ER764" t="str">
            <v>No Error</v>
          </cell>
          <cell r="ES764" t="str">
            <v>No Error</v>
          </cell>
          <cell r="ET764" t="str">
            <v>No Error</v>
          </cell>
          <cell r="EU764" t="str">
            <v>No Error</v>
          </cell>
          <cell r="EV764" t="str">
            <v>No Error</v>
          </cell>
          <cell r="EW764" t="str">
            <v>No Error</v>
          </cell>
          <cell r="EX764" t="str">
            <v>No Error</v>
          </cell>
          <cell r="EY764" t="str">
            <v>No Error</v>
          </cell>
          <cell r="EZ764" t="str">
            <v>No Error</v>
          </cell>
          <cell r="FA764" t="str">
            <v>No Error</v>
          </cell>
          <cell r="FB764" t="str">
            <v>No Error</v>
          </cell>
          <cell r="FC764" t="str">
            <v>No Error</v>
          </cell>
          <cell r="FD764" t="str">
            <v>No Error</v>
          </cell>
          <cell r="FE764" t="str">
            <v>No Error</v>
          </cell>
          <cell r="FF764" t="str">
            <v>No Error</v>
          </cell>
          <cell r="FG764" t="str">
            <v>No Error</v>
          </cell>
          <cell r="FH764" t="str">
            <v>No Error</v>
          </cell>
          <cell r="FI764" t="str">
            <v>No Error</v>
          </cell>
          <cell r="FJ764" t="str">
            <v>No Error</v>
          </cell>
          <cell r="FK764" t="str">
            <v>No Error</v>
          </cell>
          <cell r="FL764" t="str">
            <v>No Error</v>
          </cell>
        </row>
        <row r="765">
          <cell r="D765"/>
          <cell r="E765"/>
          <cell r="F765"/>
          <cell r="G765"/>
          <cell r="H765">
            <v>0</v>
          </cell>
          <cell r="I765"/>
          <cell r="J765"/>
          <cell r="K765">
            <v>0</v>
          </cell>
          <cell r="L765">
            <v>0</v>
          </cell>
          <cell r="M765">
            <v>0</v>
          </cell>
          <cell r="N765"/>
          <cell r="O765"/>
          <cell r="P765"/>
          <cell r="Q765">
            <v>0</v>
          </cell>
          <cell r="R765"/>
          <cell r="S765"/>
          <cell r="T765"/>
          <cell r="U765"/>
          <cell r="V765"/>
          <cell r="W765"/>
          <cell r="X765">
            <v>0</v>
          </cell>
          <cell r="Y765"/>
          <cell r="Z765"/>
          <cell r="AA765">
            <v>0</v>
          </cell>
          <cell r="AB765"/>
          <cell r="AC765"/>
          <cell r="AD765" t="str">
            <v>.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DC765" t="str">
            <v>000000000000000000000000000000000</v>
          </cell>
          <cell r="DD765" t="str">
            <v>No Error</v>
          </cell>
          <cell r="DE765" t="str">
            <v>No Error</v>
          </cell>
          <cell r="DF765" t="str">
            <v>No Error</v>
          </cell>
          <cell r="DG765" t="str">
            <v>No Error</v>
          </cell>
          <cell r="DH765" t="str">
            <v>No Error</v>
          </cell>
          <cell r="DI765" t="str">
            <v>No Error</v>
          </cell>
          <cell r="DJ765" t="str">
            <v>No Error</v>
          </cell>
          <cell r="DK765" t="str">
            <v>No Error</v>
          </cell>
          <cell r="DL765" t="str">
            <v>No Error</v>
          </cell>
          <cell r="DM765" t="str">
            <v>No Error</v>
          </cell>
          <cell r="DN765" t="str">
            <v>No Error</v>
          </cell>
          <cell r="DO765" t="str">
            <v>No Error</v>
          </cell>
          <cell r="DP765" t="str">
            <v>No Error</v>
          </cell>
          <cell r="DQ765" t="str">
            <v>No Error</v>
          </cell>
          <cell r="DR765" t="str">
            <v>No Error</v>
          </cell>
          <cell r="DS765" t="str">
            <v>No Error</v>
          </cell>
          <cell r="DT765" t="str">
            <v>No Error</v>
          </cell>
          <cell r="DU765" t="str">
            <v>No Error</v>
          </cell>
          <cell r="DV765" t="str">
            <v>No Error</v>
          </cell>
          <cell r="DW765" t="str">
            <v>No Error</v>
          </cell>
          <cell r="DX765" t="str">
            <v>No Error</v>
          </cell>
          <cell r="DY765" t="str">
            <v>No Error</v>
          </cell>
          <cell r="DZ765" t="str">
            <v>No Error</v>
          </cell>
          <cell r="EA765" t="str">
            <v>No Error</v>
          </cell>
          <cell r="EB765" t="str">
            <v>No Error</v>
          </cell>
          <cell r="EC765" t="str">
            <v>No Error</v>
          </cell>
          <cell r="ED765" t="str">
            <v>No Error</v>
          </cell>
          <cell r="EE765" t="str">
            <v>No Error</v>
          </cell>
          <cell r="EF765" t="str">
            <v>No Error</v>
          </cell>
          <cell r="EG765" t="str">
            <v>No Error</v>
          </cell>
          <cell r="EH765" t="str">
            <v>No Error</v>
          </cell>
          <cell r="EI765" t="str">
            <v>No Error</v>
          </cell>
          <cell r="EJ765" t="str">
            <v>No Error</v>
          </cell>
          <cell r="EK765" t="str">
            <v>No Error</v>
          </cell>
          <cell r="EL765" t="str">
            <v>No Error</v>
          </cell>
          <cell r="EM765" t="str">
            <v>No Error</v>
          </cell>
          <cell r="EN765" t="str">
            <v>No Error</v>
          </cell>
          <cell r="EO765" t="str">
            <v>No Error</v>
          </cell>
          <cell r="EP765" t="str">
            <v>No Error</v>
          </cell>
          <cell r="EQ765" t="str">
            <v>No Error</v>
          </cell>
          <cell r="ER765" t="str">
            <v>No Error</v>
          </cell>
          <cell r="ES765" t="str">
            <v>No Error</v>
          </cell>
          <cell r="ET765" t="str">
            <v>No Error</v>
          </cell>
          <cell r="EU765" t="str">
            <v>No Error</v>
          </cell>
          <cell r="EV765" t="str">
            <v>No Error</v>
          </cell>
          <cell r="EW765" t="str">
            <v>No Error</v>
          </cell>
          <cell r="EX765" t="str">
            <v>No Error</v>
          </cell>
          <cell r="EY765" t="str">
            <v>No Error</v>
          </cell>
          <cell r="EZ765" t="str">
            <v>No Error</v>
          </cell>
          <cell r="FA765" t="str">
            <v>No Error</v>
          </cell>
          <cell r="FB765" t="str">
            <v>No Error</v>
          </cell>
          <cell r="FC765" t="str">
            <v>No Error</v>
          </cell>
          <cell r="FD765" t="str">
            <v>No Error</v>
          </cell>
          <cell r="FE765" t="str">
            <v>No Error</v>
          </cell>
          <cell r="FF765" t="str">
            <v>No Error</v>
          </cell>
          <cell r="FG765" t="str">
            <v>No Error</v>
          </cell>
          <cell r="FH765" t="str">
            <v>No Error</v>
          </cell>
          <cell r="FI765" t="str">
            <v>No Error</v>
          </cell>
          <cell r="FJ765" t="str">
            <v>No Error</v>
          </cell>
          <cell r="FK765" t="str">
            <v>No Error</v>
          </cell>
          <cell r="FL765" t="str">
            <v>No Error</v>
          </cell>
        </row>
        <row r="766">
          <cell r="D766"/>
          <cell r="E766"/>
          <cell r="F766"/>
          <cell r="G766"/>
          <cell r="H766">
            <v>0</v>
          </cell>
          <cell r="I766"/>
          <cell r="J766"/>
          <cell r="K766">
            <v>0</v>
          </cell>
          <cell r="L766">
            <v>0</v>
          </cell>
          <cell r="M766">
            <v>0</v>
          </cell>
          <cell r="N766"/>
          <cell r="O766"/>
          <cell r="P766"/>
          <cell r="Q766">
            <v>0</v>
          </cell>
          <cell r="R766"/>
          <cell r="S766"/>
          <cell r="T766"/>
          <cell r="U766"/>
          <cell r="V766"/>
          <cell r="W766"/>
          <cell r="X766">
            <v>0</v>
          </cell>
          <cell r="Y766"/>
          <cell r="Z766"/>
          <cell r="AA766">
            <v>0</v>
          </cell>
          <cell r="AB766"/>
          <cell r="AC766"/>
          <cell r="AD766" t="str">
            <v>.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DC766" t="str">
            <v>000000000000000000000000000000000</v>
          </cell>
          <cell r="DD766" t="str">
            <v>No Error</v>
          </cell>
          <cell r="DE766" t="str">
            <v>No Error</v>
          </cell>
          <cell r="DF766" t="str">
            <v>No Error</v>
          </cell>
          <cell r="DG766" t="str">
            <v>No Error</v>
          </cell>
          <cell r="DH766" t="str">
            <v>No Error</v>
          </cell>
          <cell r="DI766" t="str">
            <v>No Error</v>
          </cell>
          <cell r="DJ766" t="str">
            <v>No Error</v>
          </cell>
          <cell r="DK766" t="str">
            <v>No Error</v>
          </cell>
          <cell r="DL766" t="str">
            <v>No Error</v>
          </cell>
          <cell r="DM766" t="str">
            <v>No Error</v>
          </cell>
          <cell r="DN766" t="str">
            <v>No Error</v>
          </cell>
          <cell r="DO766" t="str">
            <v>No Error</v>
          </cell>
          <cell r="DP766" t="str">
            <v>No Error</v>
          </cell>
          <cell r="DQ766" t="str">
            <v>No Error</v>
          </cell>
          <cell r="DR766" t="str">
            <v>No Error</v>
          </cell>
          <cell r="DS766" t="str">
            <v>No Error</v>
          </cell>
          <cell r="DT766" t="str">
            <v>No Error</v>
          </cell>
          <cell r="DU766" t="str">
            <v>No Error</v>
          </cell>
          <cell r="DV766" t="str">
            <v>No Error</v>
          </cell>
          <cell r="DW766" t="str">
            <v>No Error</v>
          </cell>
          <cell r="DX766" t="str">
            <v>No Error</v>
          </cell>
          <cell r="DY766" t="str">
            <v>No Error</v>
          </cell>
          <cell r="DZ766" t="str">
            <v>No Error</v>
          </cell>
          <cell r="EA766" t="str">
            <v>No Error</v>
          </cell>
          <cell r="EB766" t="str">
            <v>No Error</v>
          </cell>
          <cell r="EC766" t="str">
            <v>No Error</v>
          </cell>
          <cell r="ED766" t="str">
            <v>No Error</v>
          </cell>
          <cell r="EE766" t="str">
            <v>No Error</v>
          </cell>
          <cell r="EF766" t="str">
            <v>No Error</v>
          </cell>
          <cell r="EG766" t="str">
            <v>No Error</v>
          </cell>
          <cell r="EH766" t="str">
            <v>No Error</v>
          </cell>
          <cell r="EI766" t="str">
            <v>No Error</v>
          </cell>
          <cell r="EJ766" t="str">
            <v>No Error</v>
          </cell>
          <cell r="EK766" t="str">
            <v>No Error</v>
          </cell>
          <cell r="EL766" t="str">
            <v>No Error</v>
          </cell>
          <cell r="EM766" t="str">
            <v>No Error</v>
          </cell>
          <cell r="EN766" t="str">
            <v>No Error</v>
          </cell>
          <cell r="EO766" t="str">
            <v>No Error</v>
          </cell>
          <cell r="EP766" t="str">
            <v>No Error</v>
          </cell>
          <cell r="EQ766" t="str">
            <v>No Error</v>
          </cell>
          <cell r="ER766" t="str">
            <v>No Error</v>
          </cell>
          <cell r="ES766" t="str">
            <v>No Error</v>
          </cell>
          <cell r="ET766" t="str">
            <v>No Error</v>
          </cell>
          <cell r="EU766" t="str">
            <v>No Error</v>
          </cell>
          <cell r="EV766" t="str">
            <v>No Error</v>
          </cell>
          <cell r="EW766" t="str">
            <v>No Error</v>
          </cell>
          <cell r="EX766" t="str">
            <v>No Error</v>
          </cell>
          <cell r="EY766" t="str">
            <v>No Error</v>
          </cell>
          <cell r="EZ766" t="str">
            <v>No Error</v>
          </cell>
          <cell r="FA766" t="str">
            <v>No Error</v>
          </cell>
          <cell r="FB766" t="str">
            <v>No Error</v>
          </cell>
          <cell r="FC766" t="str">
            <v>No Error</v>
          </cell>
          <cell r="FD766" t="str">
            <v>No Error</v>
          </cell>
          <cell r="FE766" t="str">
            <v>No Error</v>
          </cell>
          <cell r="FF766" t="str">
            <v>No Error</v>
          </cell>
          <cell r="FG766" t="str">
            <v>No Error</v>
          </cell>
          <cell r="FH766" t="str">
            <v>No Error</v>
          </cell>
          <cell r="FI766" t="str">
            <v>No Error</v>
          </cell>
          <cell r="FJ766" t="str">
            <v>No Error</v>
          </cell>
          <cell r="FK766" t="str">
            <v>No Error</v>
          </cell>
          <cell r="FL766" t="str">
            <v>No Error</v>
          </cell>
        </row>
        <row r="767">
          <cell r="D767"/>
          <cell r="E767"/>
          <cell r="F767"/>
          <cell r="G767"/>
          <cell r="H767">
            <v>0</v>
          </cell>
          <cell r="I767"/>
          <cell r="J767"/>
          <cell r="K767">
            <v>0</v>
          </cell>
          <cell r="L767">
            <v>0</v>
          </cell>
          <cell r="M767">
            <v>0</v>
          </cell>
          <cell r="N767"/>
          <cell r="O767"/>
          <cell r="P767"/>
          <cell r="Q767">
            <v>0</v>
          </cell>
          <cell r="R767"/>
          <cell r="S767"/>
          <cell r="T767"/>
          <cell r="U767"/>
          <cell r="V767"/>
          <cell r="W767"/>
          <cell r="X767">
            <v>0</v>
          </cell>
          <cell r="Y767"/>
          <cell r="Z767"/>
          <cell r="AA767">
            <v>0</v>
          </cell>
          <cell r="AB767"/>
          <cell r="AC767"/>
          <cell r="AD767" t="str">
            <v>.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DC767" t="str">
            <v>000000000000000000000000000000000</v>
          </cell>
          <cell r="DD767" t="str">
            <v>No Error</v>
          </cell>
          <cell r="DE767" t="str">
            <v>No Error</v>
          </cell>
          <cell r="DF767" t="str">
            <v>No Error</v>
          </cell>
          <cell r="DG767" t="str">
            <v>No Error</v>
          </cell>
          <cell r="DH767" t="str">
            <v>No Error</v>
          </cell>
          <cell r="DI767" t="str">
            <v>No Error</v>
          </cell>
          <cell r="DJ767" t="str">
            <v>No Error</v>
          </cell>
          <cell r="DK767" t="str">
            <v>No Error</v>
          </cell>
          <cell r="DL767" t="str">
            <v>No Error</v>
          </cell>
          <cell r="DM767" t="str">
            <v>No Error</v>
          </cell>
          <cell r="DN767" t="str">
            <v>No Error</v>
          </cell>
          <cell r="DO767" t="str">
            <v>No Error</v>
          </cell>
          <cell r="DP767" t="str">
            <v>No Error</v>
          </cell>
          <cell r="DQ767" t="str">
            <v>No Error</v>
          </cell>
          <cell r="DR767" t="str">
            <v>No Error</v>
          </cell>
          <cell r="DS767" t="str">
            <v>No Error</v>
          </cell>
          <cell r="DT767" t="str">
            <v>No Error</v>
          </cell>
          <cell r="DU767" t="str">
            <v>No Error</v>
          </cell>
          <cell r="DV767" t="str">
            <v>No Error</v>
          </cell>
          <cell r="DW767" t="str">
            <v>No Error</v>
          </cell>
          <cell r="DX767" t="str">
            <v>No Error</v>
          </cell>
          <cell r="DY767" t="str">
            <v>No Error</v>
          </cell>
          <cell r="DZ767" t="str">
            <v>No Error</v>
          </cell>
          <cell r="EA767" t="str">
            <v>No Error</v>
          </cell>
          <cell r="EB767" t="str">
            <v>No Error</v>
          </cell>
          <cell r="EC767" t="str">
            <v>No Error</v>
          </cell>
          <cell r="ED767" t="str">
            <v>No Error</v>
          </cell>
          <cell r="EE767" t="str">
            <v>No Error</v>
          </cell>
          <cell r="EF767" t="str">
            <v>No Error</v>
          </cell>
          <cell r="EG767" t="str">
            <v>No Error</v>
          </cell>
          <cell r="EH767" t="str">
            <v>No Error</v>
          </cell>
          <cell r="EI767" t="str">
            <v>No Error</v>
          </cell>
          <cell r="EJ767" t="str">
            <v>No Error</v>
          </cell>
          <cell r="EK767" t="str">
            <v>No Error</v>
          </cell>
          <cell r="EL767" t="str">
            <v>No Error</v>
          </cell>
          <cell r="EM767" t="str">
            <v>No Error</v>
          </cell>
          <cell r="EN767" t="str">
            <v>No Error</v>
          </cell>
          <cell r="EO767" t="str">
            <v>No Error</v>
          </cell>
          <cell r="EP767" t="str">
            <v>No Error</v>
          </cell>
          <cell r="EQ767" t="str">
            <v>No Error</v>
          </cell>
          <cell r="ER767" t="str">
            <v>No Error</v>
          </cell>
          <cell r="ES767" t="str">
            <v>No Error</v>
          </cell>
          <cell r="ET767" t="str">
            <v>No Error</v>
          </cell>
          <cell r="EU767" t="str">
            <v>No Error</v>
          </cell>
          <cell r="EV767" t="str">
            <v>No Error</v>
          </cell>
          <cell r="EW767" t="str">
            <v>No Error</v>
          </cell>
          <cell r="EX767" t="str">
            <v>No Error</v>
          </cell>
          <cell r="EY767" t="str">
            <v>No Error</v>
          </cell>
          <cell r="EZ767" t="str">
            <v>No Error</v>
          </cell>
          <cell r="FA767" t="str">
            <v>No Error</v>
          </cell>
          <cell r="FB767" t="str">
            <v>No Error</v>
          </cell>
          <cell r="FC767" t="str">
            <v>No Error</v>
          </cell>
          <cell r="FD767" t="str">
            <v>No Error</v>
          </cell>
          <cell r="FE767" t="str">
            <v>No Error</v>
          </cell>
          <cell r="FF767" t="str">
            <v>No Error</v>
          </cell>
          <cell r="FG767" t="str">
            <v>No Error</v>
          </cell>
          <cell r="FH767" t="str">
            <v>No Error</v>
          </cell>
          <cell r="FI767" t="str">
            <v>No Error</v>
          </cell>
          <cell r="FJ767" t="str">
            <v>No Error</v>
          </cell>
          <cell r="FK767" t="str">
            <v>No Error</v>
          </cell>
          <cell r="FL767" t="str">
            <v>No Error</v>
          </cell>
        </row>
        <row r="768">
          <cell r="D768"/>
          <cell r="E768"/>
          <cell r="F768"/>
          <cell r="G768"/>
          <cell r="H768">
            <v>0</v>
          </cell>
          <cell r="I768"/>
          <cell r="J768"/>
          <cell r="K768">
            <v>0</v>
          </cell>
          <cell r="L768">
            <v>0</v>
          </cell>
          <cell r="M768">
            <v>0</v>
          </cell>
          <cell r="N768"/>
          <cell r="O768"/>
          <cell r="P768"/>
          <cell r="Q768">
            <v>0</v>
          </cell>
          <cell r="R768"/>
          <cell r="S768"/>
          <cell r="T768"/>
          <cell r="U768"/>
          <cell r="V768"/>
          <cell r="W768"/>
          <cell r="X768">
            <v>0</v>
          </cell>
          <cell r="Y768"/>
          <cell r="Z768"/>
          <cell r="AA768">
            <v>0</v>
          </cell>
          <cell r="AB768"/>
          <cell r="AC768"/>
          <cell r="AD768" t="str">
            <v>.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DC768" t="str">
            <v>000000000000000000000000000000000</v>
          </cell>
          <cell r="DD768" t="str">
            <v>No Error</v>
          </cell>
          <cell r="DE768" t="str">
            <v>No Error</v>
          </cell>
          <cell r="DF768" t="str">
            <v>No Error</v>
          </cell>
          <cell r="DG768" t="str">
            <v>No Error</v>
          </cell>
          <cell r="DH768" t="str">
            <v>No Error</v>
          </cell>
          <cell r="DI768" t="str">
            <v>No Error</v>
          </cell>
          <cell r="DJ768" t="str">
            <v>No Error</v>
          </cell>
          <cell r="DK768" t="str">
            <v>No Error</v>
          </cell>
          <cell r="DL768" t="str">
            <v>No Error</v>
          </cell>
          <cell r="DM768" t="str">
            <v>No Error</v>
          </cell>
          <cell r="DN768" t="str">
            <v>No Error</v>
          </cell>
          <cell r="DO768" t="str">
            <v>No Error</v>
          </cell>
          <cell r="DP768" t="str">
            <v>No Error</v>
          </cell>
          <cell r="DQ768" t="str">
            <v>No Error</v>
          </cell>
          <cell r="DR768" t="str">
            <v>No Error</v>
          </cell>
          <cell r="DS768" t="str">
            <v>No Error</v>
          </cell>
          <cell r="DT768" t="str">
            <v>No Error</v>
          </cell>
          <cell r="DU768" t="str">
            <v>No Error</v>
          </cell>
          <cell r="DV768" t="str">
            <v>No Error</v>
          </cell>
          <cell r="DW768" t="str">
            <v>No Error</v>
          </cell>
          <cell r="DX768" t="str">
            <v>No Error</v>
          </cell>
          <cell r="DY768" t="str">
            <v>No Error</v>
          </cell>
          <cell r="DZ768" t="str">
            <v>No Error</v>
          </cell>
          <cell r="EA768" t="str">
            <v>No Error</v>
          </cell>
          <cell r="EB768" t="str">
            <v>No Error</v>
          </cell>
          <cell r="EC768" t="str">
            <v>No Error</v>
          </cell>
          <cell r="ED768" t="str">
            <v>No Error</v>
          </cell>
          <cell r="EE768" t="str">
            <v>No Error</v>
          </cell>
          <cell r="EF768" t="str">
            <v>No Error</v>
          </cell>
          <cell r="EG768" t="str">
            <v>No Error</v>
          </cell>
          <cell r="EH768" t="str">
            <v>No Error</v>
          </cell>
          <cell r="EI768" t="str">
            <v>No Error</v>
          </cell>
          <cell r="EJ768" t="str">
            <v>No Error</v>
          </cell>
          <cell r="EK768" t="str">
            <v>No Error</v>
          </cell>
          <cell r="EL768" t="str">
            <v>No Error</v>
          </cell>
          <cell r="EM768" t="str">
            <v>No Error</v>
          </cell>
          <cell r="EN768" t="str">
            <v>No Error</v>
          </cell>
          <cell r="EO768" t="str">
            <v>No Error</v>
          </cell>
          <cell r="EP768" t="str">
            <v>No Error</v>
          </cell>
          <cell r="EQ768" t="str">
            <v>No Error</v>
          </cell>
          <cell r="ER768" t="str">
            <v>No Error</v>
          </cell>
          <cell r="ES768" t="str">
            <v>No Error</v>
          </cell>
          <cell r="ET768" t="str">
            <v>No Error</v>
          </cell>
          <cell r="EU768" t="str">
            <v>No Error</v>
          </cell>
          <cell r="EV768" t="str">
            <v>No Error</v>
          </cell>
          <cell r="EW768" t="str">
            <v>No Error</v>
          </cell>
          <cell r="EX768" t="str">
            <v>No Error</v>
          </cell>
          <cell r="EY768" t="str">
            <v>No Error</v>
          </cell>
          <cell r="EZ768" t="str">
            <v>No Error</v>
          </cell>
          <cell r="FA768" t="str">
            <v>No Error</v>
          </cell>
          <cell r="FB768" t="str">
            <v>No Error</v>
          </cell>
          <cell r="FC768" t="str">
            <v>No Error</v>
          </cell>
          <cell r="FD768" t="str">
            <v>No Error</v>
          </cell>
          <cell r="FE768" t="str">
            <v>No Error</v>
          </cell>
          <cell r="FF768" t="str">
            <v>No Error</v>
          </cell>
          <cell r="FG768" t="str">
            <v>No Error</v>
          </cell>
          <cell r="FH768" t="str">
            <v>No Error</v>
          </cell>
          <cell r="FI768" t="str">
            <v>No Error</v>
          </cell>
          <cell r="FJ768" t="str">
            <v>No Error</v>
          </cell>
          <cell r="FK768" t="str">
            <v>No Error</v>
          </cell>
          <cell r="FL768" t="str">
            <v>No Error</v>
          </cell>
        </row>
        <row r="769">
          <cell r="D769"/>
          <cell r="E769"/>
          <cell r="F769"/>
          <cell r="G769"/>
          <cell r="H769">
            <v>0</v>
          </cell>
          <cell r="I769"/>
          <cell r="J769"/>
          <cell r="K769">
            <v>0</v>
          </cell>
          <cell r="L769">
            <v>0</v>
          </cell>
          <cell r="M769">
            <v>0</v>
          </cell>
          <cell r="N769"/>
          <cell r="O769"/>
          <cell r="P769"/>
          <cell r="Q769">
            <v>0</v>
          </cell>
          <cell r="R769"/>
          <cell r="S769"/>
          <cell r="T769"/>
          <cell r="U769"/>
          <cell r="V769"/>
          <cell r="W769"/>
          <cell r="X769">
            <v>0</v>
          </cell>
          <cell r="Y769"/>
          <cell r="Z769"/>
          <cell r="AA769">
            <v>0</v>
          </cell>
          <cell r="AB769"/>
          <cell r="AC769"/>
          <cell r="AD769" t="str">
            <v>.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DC769" t="str">
            <v>000000000000000000000000000000000</v>
          </cell>
          <cell r="DD769" t="str">
            <v>No Error</v>
          </cell>
          <cell r="DE769" t="str">
            <v>No Error</v>
          </cell>
          <cell r="DF769" t="str">
            <v>No Error</v>
          </cell>
          <cell r="DG769" t="str">
            <v>No Error</v>
          </cell>
          <cell r="DH769" t="str">
            <v>No Error</v>
          </cell>
          <cell r="DI769" t="str">
            <v>No Error</v>
          </cell>
          <cell r="DJ769" t="str">
            <v>No Error</v>
          </cell>
          <cell r="DK769" t="str">
            <v>No Error</v>
          </cell>
          <cell r="DL769" t="str">
            <v>No Error</v>
          </cell>
          <cell r="DM769" t="str">
            <v>No Error</v>
          </cell>
          <cell r="DN769" t="str">
            <v>No Error</v>
          </cell>
          <cell r="DO769" t="str">
            <v>No Error</v>
          </cell>
          <cell r="DP769" t="str">
            <v>No Error</v>
          </cell>
          <cell r="DQ769" t="str">
            <v>No Error</v>
          </cell>
          <cell r="DR769" t="str">
            <v>No Error</v>
          </cell>
          <cell r="DS769" t="str">
            <v>No Error</v>
          </cell>
          <cell r="DT769" t="str">
            <v>No Error</v>
          </cell>
          <cell r="DU769" t="str">
            <v>No Error</v>
          </cell>
          <cell r="DV769" t="str">
            <v>No Error</v>
          </cell>
          <cell r="DW769" t="str">
            <v>No Error</v>
          </cell>
          <cell r="DX769" t="str">
            <v>No Error</v>
          </cell>
          <cell r="DY769" t="str">
            <v>No Error</v>
          </cell>
          <cell r="DZ769" t="str">
            <v>No Error</v>
          </cell>
          <cell r="EA769" t="str">
            <v>No Error</v>
          </cell>
          <cell r="EB769" t="str">
            <v>No Error</v>
          </cell>
          <cell r="EC769" t="str">
            <v>No Error</v>
          </cell>
          <cell r="ED769" t="str">
            <v>No Error</v>
          </cell>
          <cell r="EE769" t="str">
            <v>No Error</v>
          </cell>
          <cell r="EF769" t="str">
            <v>No Error</v>
          </cell>
          <cell r="EG769" t="str">
            <v>No Error</v>
          </cell>
          <cell r="EH769" t="str">
            <v>No Error</v>
          </cell>
          <cell r="EI769" t="str">
            <v>No Error</v>
          </cell>
          <cell r="EJ769" t="str">
            <v>No Error</v>
          </cell>
          <cell r="EK769" t="str">
            <v>No Error</v>
          </cell>
          <cell r="EL769" t="str">
            <v>No Error</v>
          </cell>
          <cell r="EM769" t="str">
            <v>No Error</v>
          </cell>
          <cell r="EN769" t="str">
            <v>No Error</v>
          </cell>
          <cell r="EO769" t="str">
            <v>No Error</v>
          </cell>
          <cell r="EP769" t="str">
            <v>No Error</v>
          </cell>
          <cell r="EQ769" t="str">
            <v>No Error</v>
          </cell>
          <cell r="ER769" t="str">
            <v>No Error</v>
          </cell>
          <cell r="ES769" t="str">
            <v>No Error</v>
          </cell>
          <cell r="ET769" t="str">
            <v>No Error</v>
          </cell>
          <cell r="EU769" t="str">
            <v>No Error</v>
          </cell>
          <cell r="EV769" t="str">
            <v>No Error</v>
          </cell>
          <cell r="EW769" t="str">
            <v>No Error</v>
          </cell>
          <cell r="EX769" t="str">
            <v>No Error</v>
          </cell>
          <cell r="EY769" t="str">
            <v>No Error</v>
          </cell>
          <cell r="EZ769" t="str">
            <v>No Error</v>
          </cell>
          <cell r="FA769" t="str">
            <v>No Error</v>
          </cell>
          <cell r="FB769" t="str">
            <v>No Error</v>
          </cell>
          <cell r="FC769" t="str">
            <v>No Error</v>
          </cell>
          <cell r="FD769" t="str">
            <v>No Error</v>
          </cell>
          <cell r="FE769" t="str">
            <v>No Error</v>
          </cell>
          <cell r="FF769" t="str">
            <v>No Error</v>
          </cell>
          <cell r="FG769" t="str">
            <v>No Error</v>
          </cell>
          <cell r="FH769" t="str">
            <v>No Error</v>
          </cell>
          <cell r="FI769" t="str">
            <v>No Error</v>
          </cell>
          <cell r="FJ769" t="str">
            <v>No Error</v>
          </cell>
          <cell r="FK769" t="str">
            <v>No Error</v>
          </cell>
          <cell r="FL769" t="str">
            <v>No Error</v>
          </cell>
        </row>
        <row r="770">
          <cell r="D770"/>
          <cell r="E770"/>
          <cell r="F770"/>
          <cell r="G770"/>
          <cell r="H770">
            <v>0</v>
          </cell>
          <cell r="I770"/>
          <cell r="J770"/>
          <cell r="K770">
            <v>0</v>
          </cell>
          <cell r="L770">
            <v>0</v>
          </cell>
          <cell r="M770">
            <v>0</v>
          </cell>
          <cell r="N770"/>
          <cell r="O770"/>
          <cell r="P770"/>
          <cell r="Q770">
            <v>0</v>
          </cell>
          <cell r="R770"/>
          <cell r="S770"/>
          <cell r="T770"/>
          <cell r="U770"/>
          <cell r="V770"/>
          <cell r="W770"/>
          <cell r="X770">
            <v>0</v>
          </cell>
          <cell r="Y770"/>
          <cell r="Z770"/>
          <cell r="AA770">
            <v>0</v>
          </cell>
          <cell r="AB770"/>
          <cell r="AC770"/>
          <cell r="AD770" t="str">
            <v>.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DC770" t="str">
            <v>000000000000000000000000000000000</v>
          </cell>
          <cell r="DD770" t="str">
            <v>No Error</v>
          </cell>
          <cell r="DE770" t="str">
            <v>No Error</v>
          </cell>
          <cell r="DF770" t="str">
            <v>No Error</v>
          </cell>
          <cell r="DG770" t="str">
            <v>No Error</v>
          </cell>
          <cell r="DH770" t="str">
            <v>No Error</v>
          </cell>
          <cell r="DI770" t="str">
            <v>No Error</v>
          </cell>
          <cell r="DJ770" t="str">
            <v>No Error</v>
          </cell>
          <cell r="DK770" t="str">
            <v>No Error</v>
          </cell>
          <cell r="DL770" t="str">
            <v>No Error</v>
          </cell>
          <cell r="DM770" t="str">
            <v>No Error</v>
          </cell>
          <cell r="DN770" t="str">
            <v>No Error</v>
          </cell>
          <cell r="DO770" t="str">
            <v>No Error</v>
          </cell>
          <cell r="DP770" t="str">
            <v>No Error</v>
          </cell>
          <cell r="DQ770" t="str">
            <v>No Error</v>
          </cell>
          <cell r="DR770" t="str">
            <v>No Error</v>
          </cell>
          <cell r="DS770" t="str">
            <v>No Error</v>
          </cell>
          <cell r="DT770" t="str">
            <v>No Error</v>
          </cell>
          <cell r="DU770" t="str">
            <v>No Error</v>
          </cell>
          <cell r="DV770" t="str">
            <v>No Error</v>
          </cell>
          <cell r="DW770" t="str">
            <v>No Error</v>
          </cell>
          <cell r="DX770" t="str">
            <v>No Error</v>
          </cell>
          <cell r="DY770" t="str">
            <v>No Error</v>
          </cell>
          <cell r="DZ770" t="str">
            <v>No Error</v>
          </cell>
          <cell r="EA770" t="str">
            <v>No Error</v>
          </cell>
          <cell r="EB770" t="str">
            <v>No Error</v>
          </cell>
          <cell r="EC770" t="str">
            <v>No Error</v>
          </cell>
          <cell r="ED770" t="str">
            <v>No Error</v>
          </cell>
          <cell r="EE770" t="str">
            <v>No Error</v>
          </cell>
          <cell r="EF770" t="str">
            <v>No Error</v>
          </cell>
          <cell r="EG770" t="str">
            <v>No Error</v>
          </cell>
          <cell r="EH770" t="str">
            <v>No Error</v>
          </cell>
          <cell r="EI770" t="str">
            <v>No Error</v>
          </cell>
          <cell r="EJ770" t="str">
            <v>No Error</v>
          </cell>
          <cell r="EK770" t="str">
            <v>No Error</v>
          </cell>
          <cell r="EL770" t="str">
            <v>No Error</v>
          </cell>
          <cell r="EM770" t="str">
            <v>No Error</v>
          </cell>
          <cell r="EN770" t="str">
            <v>No Error</v>
          </cell>
          <cell r="EO770" t="str">
            <v>No Error</v>
          </cell>
          <cell r="EP770" t="str">
            <v>No Error</v>
          </cell>
          <cell r="EQ770" t="str">
            <v>No Error</v>
          </cell>
          <cell r="ER770" t="str">
            <v>No Error</v>
          </cell>
          <cell r="ES770" t="str">
            <v>No Error</v>
          </cell>
          <cell r="ET770" t="str">
            <v>No Error</v>
          </cell>
          <cell r="EU770" t="str">
            <v>No Error</v>
          </cell>
          <cell r="EV770" t="str">
            <v>No Error</v>
          </cell>
          <cell r="EW770" t="str">
            <v>No Error</v>
          </cell>
          <cell r="EX770" t="str">
            <v>No Error</v>
          </cell>
          <cell r="EY770" t="str">
            <v>No Error</v>
          </cell>
          <cell r="EZ770" t="str">
            <v>No Error</v>
          </cell>
          <cell r="FA770" t="str">
            <v>No Error</v>
          </cell>
          <cell r="FB770" t="str">
            <v>No Error</v>
          </cell>
          <cell r="FC770" t="str">
            <v>No Error</v>
          </cell>
          <cell r="FD770" t="str">
            <v>No Error</v>
          </cell>
          <cell r="FE770" t="str">
            <v>No Error</v>
          </cell>
          <cell r="FF770" t="str">
            <v>No Error</v>
          </cell>
          <cell r="FG770" t="str">
            <v>No Error</v>
          </cell>
          <cell r="FH770" t="str">
            <v>No Error</v>
          </cell>
          <cell r="FI770" t="str">
            <v>No Error</v>
          </cell>
          <cell r="FJ770" t="str">
            <v>No Error</v>
          </cell>
          <cell r="FK770" t="str">
            <v>No Error</v>
          </cell>
          <cell r="FL770" t="str">
            <v>No Error</v>
          </cell>
        </row>
        <row r="771">
          <cell r="D771"/>
          <cell r="E771"/>
          <cell r="F771"/>
          <cell r="G771"/>
          <cell r="H771">
            <v>0</v>
          </cell>
          <cell r="I771"/>
          <cell r="J771"/>
          <cell r="K771">
            <v>0</v>
          </cell>
          <cell r="L771">
            <v>0</v>
          </cell>
          <cell r="M771">
            <v>0</v>
          </cell>
          <cell r="N771"/>
          <cell r="O771"/>
          <cell r="P771"/>
          <cell r="Q771">
            <v>0</v>
          </cell>
          <cell r="R771"/>
          <cell r="S771"/>
          <cell r="T771"/>
          <cell r="U771"/>
          <cell r="V771"/>
          <cell r="W771"/>
          <cell r="X771">
            <v>0</v>
          </cell>
          <cell r="Y771"/>
          <cell r="Z771"/>
          <cell r="AA771">
            <v>0</v>
          </cell>
          <cell r="AB771"/>
          <cell r="AC771"/>
          <cell r="AD771" t="str">
            <v>.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DC771" t="str">
            <v>000000000000000000000000000000000</v>
          </cell>
          <cell r="DD771" t="str">
            <v>No Error</v>
          </cell>
          <cell r="DE771" t="str">
            <v>No Error</v>
          </cell>
          <cell r="DF771" t="str">
            <v>No Error</v>
          </cell>
          <cell r="DG771" t="str">
            <v>No Error</v>
          </cell>
          <cell r="DH771" t="str">
            <v>No Error</v>
          </cell>
          <cell r="DI771" t="str">
            <v>No Error</v>
          </cell>
          <cell r="DJ771" t="str">
            <v>No Error</v>
          </cell>
          <cell r="DK771" t="str">
            <v>No Error</v>
          </cell>
          <cell r="DL771" t="str">
            <v>No Error</v>
          </cell>
          <cell r="DM771" t="str">
            <v>No Error</v>
          </cell>
          <cell r="DN771" t="str">
            <v>No Error</v>
          </cell>
          <cell r="DO771" t="str">
            <v>No Error</v>
          </cell>
          <cell r="DP771" t="str">
            <v>No Error</v>
          </cell>
          <cell r="DQ771" t="str">
            <v>No Error</v>
          </cell>
          <cell r="DR771" t="str">
            <v>No Error</v>
          </cell>
          <cell r="DS771" t="str">
            <v>No Error</v>
          </cell>
          <cell r="DT771" t="str">
            <v>No Error</v>
          </cell>
          <cell r="DU771" t="str">
            <v>No Error</v>
          </cell>
          <cell r="DV771" t="str">
            <v>No Error</v>
          </cell>
          <cell r="DW771" t="str">
            <v>No Error</v>
          </cell>
          <cell r="DX771" t="str">
            <v>No Error</v>
          </cell>
          <cell r="DY771" t="str">
            <v>No Error</v>
          </cell>
          <cell r="DZ771" t="str">
            <v>No Error</v>
          </cell>
          <cell r="EA771" t="str">
            <v>No Error</v>
          </cell>
          <cell r="EB771" t="str">
            <v>No Error</v>
          </cell>
          <cell r="EC771" t="str">
            <v>No Error</v>
          </cell>
          <cell r="ED771" t="str">
            <v>No Error</v>
          </cell>
          <cell r="EE771" t="str">
            <v>No Error</v>
          </cell>
          <cell r="EF771" t="str">
            <v>No Error</v>
          </cell>
          <cell r="EG771" t="str">
            <v>No Error</v>
          </cell>
          <cell r="EH771" t="str">
            <v>No Error</v>
          </cell>
          <cell r="EI771" t="str">
            <v>No Error</v>
          </cell>
          <cell r="EJ771" t="str">
            <v>No Error</v>
          </cell>
          <cell r="EK771" t="str">
            <v>No Error</v>
          </cell>
          <cell r="EL771" t="str">
            <v>No Error</v>
          </cell>
          <cell r="EM771" t="str">
            <v>No Error</v>
          </cell>
          <cell r="EN771" t="str">
            <v>No Error</v>
          </cell>
          <cell r="EO771" t="str">
            <v>No Error</v>
          </cell>
          <cell r="EP771" t="str">
            <v>No Error</v>
          </cell>
          <cell r="EQ771" t="str">
            <v>No Error</v>
          </cell>
          <cell r="ER771" t="str">
            <v>No Error</v>
          </cell>
          <cell r="ES771" t="str">
            <v>No Error</v>
          </cell>
          <cell r="ET771" t="str">
            <v>No Error</v>
          </cell>
          <cell r="EU771" t="str">
            <v>No Error</v>
          </cell>
          <cell r="EV771" t="str">
            <v>No Error</v>
          </cell>
          <cell r="EW771" t="str">
            <v>No Error</v>
          </cell>
          <cell r="EX771" t="str">
            <v>No Error</v>
          </cell>
          <cell r="EY771" t="str">
            <v>No Error</v>
          </cell>
          <cell r="EZ771" t="str">
            <v>No Error</v>
          </cell>
          <cell r="FA771" t="str">
            <v>No Error</v>
          </cell>
          <cell r="FB771" t="str">
            <v>No Error</v>
          </cell>
          <cell r="FC771" t="str">
            <v>No Error</v>
          </cell>
          <cell r="FD771" t="str">
            <v>No Error</v>
          </cell>
          <cell r="FE771" t="str">
            <v>No Error</v>
          </cell>
          <cell r="FF771" t="str">
            <v>No Error</v>
          </cell>
          <cell r="FG771" t="str">
            <v>No Error</v>
          </cell>
          <cell r="FH771" t="str">
            <v>No Error</v>
          </cell>
          <cell r="FI771" t="str">
            <v>No Error</v>
          </cell>
          <cell r="FJ771" t="str">
            <v>No Error</v>
          </cell>
          <cell r="FK771" t="str">
            <v>No Error</v>
          </cell>
          <cell r="FL771" t="str">
            <v>No Error</v>
          </cell>
        </row>
        <row r="772">
          <cell r="D772"/>
          <cell r="E772"/>
          <cell r="F772"/>
          <cell r="G772"/>
          <cell r="H772">
            <v>0</v>
          </cell>
          <cell r="I772"/>
          <cell r="J772"/>
          <cell r="K772">
            <v>0</v>
          </cell>
          <cell r="L772">
            <v>0</v>
          </cell>
          <cell r="M772">
            <v>0</v>
          </cell>
          <cell r="N772"/>
          <cell r="O772"/>
          <cell r="P772"/>
          <cell r="Q772">
            <v>0</v>
          </cell>
          <cell r="R772"/>
          <cell r="S772"/>
          <cell r="T772"/>
          <cell r="U772"/>
          <cell r="V772"/>
          <cell r="W772"/>
          <cell r="X772">
            <v>0</v>
          </cell>
          <cell r="Y772"/>
          <cell r="Z772"/>
          <cell r="AA772">
            <v>0</v>
          </cell>
          <cell r="AB772"/>
          <cell r="AC772"/>
          <cell r="AD772" t="str">
            <v>.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DC772" t="str">
            <v>000000000000000000000000000000000</v>
          </cell>
          <cell r="DD772" t="str">
            <v>No Error</v>
          </cell>
          <cell r="DE772" t="str">
            <v>No Error</v>
          </cell>
          <cell r="DF772" t="str">
            <v>No Error</v>
          </cell>
          <cell r="DG772" t="str">
            <v>No Error</v>
          </cell>
          <cell r="DH772" t="str">
            <v>No Error</v>
          </cell>
          <cell r="DI772" t="str">
            <v>No Error</v>
          </cell>
          <cell r="DJ772" t="str">
            <v>No Error</v>
          </cell>
          <cell r="DK772" t="str">
            <v>No Error</v>
          </cell>
          <cell r="DL772" t="str">
            <v>No Error</v>
          </cell>
          <cell r="DM772" t="str">
            <v>No Error</v>
          </cell>
          <cell r="DN772" t="str">
            <v>No Error</v>
          </cell>
          <cell r="DO772" t="str">
            <v>No Error</v>
          </cell>
          <cell r="DP772" t="str">
            <v>No Error</v>
          </cell>
          <cell r="DQ772" t="str">
            <v>No Error</v>
          </cell>
          <cell r="DR772" t="str">
            <v>No Error</v>
          </cell>
          <cell r="DS772" t="str">
            <v>No Error</v>
          </cell>
          <cell r="DT772" t="str">
            <v>No Error</v>
          </cell>
          <cell r="DU772" t="str">
            <v>No Error</v>
          </cell>
          <cell r="DV772" t="str">
            <v>No Error</v>
          </cell>
          <cell r="DW772" t="str">
            <v>No Error</v>
          </cell>
          <cell r="DX772" t="str">
            <v>No Error</v>
          </cell>
          <cell r="DY772" t="str">
            <v>No Error</v>
          </cell>
          <cell r="DZ772" t="str">
            <v>No Error</v>
          </cell>
          <cell r="EA772" t="str">
            <v>No Error</v>
          </cell>
          <cell r="EB772" t="str">
            <v>No Error</v>
          </cell>
          <cell r="EC772" t="str">
            <v>No Error</v>
          </cell>
          <cell r="ED772" t="str">
            <v>No Error</v>
          </cell>
          <cell r="EE772" t="str">
            <v>No Error</v>
          </cell>
          <cell r="EF772" t="str">
            <v>No Error</v>
          </cell>
          <cell r="EG772" t="str">
            <v>No Error</v>
          </cell>
          <cell r="EH772" t="str">
            <v>No Error</v>
          </cell>
          <cell r="EI772" t="str">
            <v>No Error</v>
          </cell>
          <cell r="EJ772" t="str">
            <v>No Error</v>
          </cell>
          <cell r="EK772" t="str">
            <v>No Error</v>
          </cell>
          <cell r="EL772" t="str">
            <v>No Error</v>
          </cell>
          <cell r="EM772" t="str">
            <v>No Error</v>
          </cell>
          <cell r="EN772" t="str">
            <v>No Error</v>
          </cell>
          <cell r="EO772" t="str">
            <v>No Error</v>
          </cell>
          <cell r="EP772" t="str">
            <v>No Error</v>
          </cell>
          <cell r="EQ772" t="str">
            <v>No Error</v>
          </cell>
          <cell r="ER772" t="str">
            <v>No Error</v>
          </cell>
          <cell r="ES772" t="str">
            <v>No Error</v>
          </cell>
          <cell r="ET772" t="str">
            <v>No Error</v>
          </cell>
          <cell r="EU772" t="str">
            <v>No Error</v>
          </cell>
          <cell r="EV772" t="str">
            <v>No Error</v>
          </cell>
          <cell r="EW772" t="str">
            <v>No Error</v>
          </cell>
          <cell r="EX772" t="str">
            <v>No Error</v>
          </cell>
          <cell r="EY772" t="str">
            <v>No Error</v>
          </cell>
          <cell r="EZ772" t="str">
            <v>No Error</v>
          </cell>
          <cell r="FA772" t="str">
            <v>No Error</v>
          </cell>
          <cell r="FB772" t="str">
            <v>No Error</v>
          </cell>
          <cell r="FC772" t="str">
            <v>No Error</v>
          </cell>
          <cell r="FD772" t="str">
            <v>No Error</v>
          </cell>
          <cell r="FE772" t="str">
            <v>No Error</v>
          </cell>
          <cell r="FF772" t="str">
            <v>No Error</v>
          </cell>
          <cell r="FG772" t="str">
            <v>No Error</v>
          </cell>
          <cell r="FH772" t="str">
            <v>No Error</v>
          </cell>
          <cell r="FI772" t="str">
            <v>No Error</v>
          </cell>
          <cell r="FJ772" t="str">
            <v>No Error</v>
          </cell>
          <cell r="FK772" t="str">
            <v>No Error</v>
          </cell>
          <cell r="FL772" t="str">
            <v>No Error</v>
          </cell>
        </row>
        <row r="773">
          <cell r="D773"/>
          <cell r="E773"/>
          <cell r="F773"/>
          <cell r="G773"/>
          <cell r="H773">
            <v>0</v>
          </cell>
          <cell r="I773"/>
          <cell r="J773"/>
          <cell r="K773">
            <v>0</v>
          </cell>
          <cell r="L773">
            <v>0</v>
          </cell>
          <cell r="M773">
            <v>0</v>
          </cell>
          <cell r="N773"/>
          <cell r="O773"/>
          <cell r="P773"/>
          <cell r="Q773">
            <v>0</v>
          </cell>
          <cell r="R773"/>
          <cell r="S773"/>
          <cell r="T773"/>
          <cell r="U773"/>
          <cell r="V773"/>
          <cell r="W773"/>
          <cell r="X773">
            <v>0</v>
          </cell>
          <cell r="Y773"/>
          <cell r="Z773"/>
          <cell r="AA773">
            <v>0</v>
          </cell>
          <cell r="AB773"/>
          <cell r="AC773"/>
          <cell r="AD773" t="str">
            <v>.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DC773" t="str">
            <v>000000000000000000000000000000000</v>
          </cell>
          <cell r="DD773" t="str">
            <v>No Error</v>
          </cell>
          <cell r="DE773" t="str">
            <v>No Error</v>
          </cell>
          <cell r="DF773" t="str">
            <v>No Error</v>
          </cell>
          <cell r="DG773" t="str">
            <v>No Error</v>
          </cell>
          <cell r="DH773" t="str">
            <v>No Error</v>
          </cell>
          <cell r="DI773" t="str">
            <v>No Error</v>
          </cell>
          <cell r="DJ773" t="str">
            <v>No Error</v>
          </cell>
          <cell r="DK773" t="str">
            <v>No Error</v>
          </cell>
          <cell r="DL773" t="str">
            <v>No Error</v>
          </cell>
          <cell r="DM773" t="str">
            <v>No Error</v>
          </cell>
          <cell r="DN773" t="str">
            <v>No Error</v>
          </cell>
          <cell r="DO773" t="str">
            <v>No Error</v>
          </cell>
          <cell r="DP773" t="str">
            <v>No Error</v>
          </cell>
          <cell r="DQ773" t="str">
            <v>No Error</v>
          </cell>
          <cell r="DR773" t="str">
            <v>No Error</v>
          </cell>
          <cell r="DS773" t="str">
            <v>No Error</v>
          </cell>
          <cell r="DT773" t="str">
            <v>No Error</v>
          </cell>
          <cell r="DU773" t="str">
            <v>No Error</v>
          </cell>
          <cell r="DV773" t="str">
            <v>No Error</v>
          </cell>
          <cell r="DW773" t="str">
            <v>No Error</v>
          </cell>
          <cell r="DX773" t="str">
            <v>No Error</v>
          </cell>
          <cell r="DY773" t="str">
            <v>No Error</v>
          </cell>
          <cell r="DZ773" t="str">
            <v>No Error</v>
          </cell>
          <cell r="EA773" t="str">
            <v>No Error</v>
          </cell>
          <cell r="EB773" t="str">
            <v>No Error</v>
          </cell>
          <cell r="EC773" t="str">
            <v>No Error</v>
          </cell>
          <cell r="ED773" t="str">
            <v>No Error</v>
          </cell>
          <cell r="EE773" t="str">
            <v>No Error</v>
          </cell>
          <cell r="EF773" t="str">
            <v>No Error</v>
          </cell>
          <cell r="EG773" t="str">
            <v>No Error</v>
          </cell>
          <cell r="EH773" t="str">
            <v>No Error</v>
          </cell>
          <cell r="EI773" t="str">
            <v>No Error</v>
          </cell>
          <cell r="EJ773" t="str">
            <v>No Error</v>
          </cell>
          <cell r="EK773" t="str">
            <v>No Error</v>
          </cell>
          <cell r="EL773" t="str">
            <v>No Error</v>
          </cell>
          <cell r="EM773" t="str">
            <v>No Error</v>
          </cell>
          <cell r="EN773" t="str">
            <v>No Error</v>
          </cell>
          <cell r="EO773" t="str">
            <v>No Error</v>
          </cell>
          <cell r="EP773" t="str">
            <v>No Error</v>
          </cell>
          <cell r="EQ773" t="str">
            <v>No Error</v>
          </cell>
          <cell r="ER773" t="str">
            <v>No Error</v>
          </cell>
          <cell r="ES773" t="str">
            <v>No Error</v>
          </cell>
          <cell r="ET773" t="str">
            <v>No Error</v>
          </cell>
          <cell r="EU773" t="str">
            <v>No Error</v>
          </cell>
          <cell r="EV773" t="str">
            <v>No Error</v>
          </cell>
          <cell r="EW773" t="str">
            <v>No Error</v>
          </cell>
          <cell r="EX773" t="str">
            <v>No Error</v>
          </cell>
          <cell r="EY773" t="str">
            <v>No Error</v>
          </cell>
          <cell r="EZ773" t="str">
            <v>No Error</v>
          </cell>
          <cell r="FA773" t="str">
            <v>No Error</v>
          </cell>
          <cell r="FB773" t="str">
            <v>No Error</v>
          </cell>
          <cell r="FC773" t="str">
            <v>No Error</v>
          </cell>
          <cell r="FD773" t="str">
            <v>No Error</v>
          </cell>
          <cell r="FE773" t="str">
            <v>No Error</v>
          </cell>
          <cell r="FF773" t="str">
            <v>No Error</v>
          </cell>
          <cell r="FG773" t="str">
            <v>No Error</v>
          </cell>
          <cell r="FH773" t="str">
            <v>No Error</v>
          </cell>
          <cell r="FI773" t="str">
            <v>No Error</v>
          </cell>
          <cell r="FJ773" t="str">
            <v>No Error</v>
          </cell>
          <cell r="FK773" t="str">
            <v>No Error</v>
          </cell>
          <cell r="FL773" t="str">
            <v>No Error</v>
          </cell>
        </row>
        <row r="774">
          <cell r="D774"/>
          <cell r="E774"/>
          <cell r="F774"/>
          <cell r="G774"/>
          <cell r="H774">
            <v>0</v>
          </cell>
          <cell r="I774"/>
          <cell r="J774"/>
          <cell r="K774">
            <v>0</v>
          </cell>
          <cell r="L774">
            <v>0</v>
          </cell>
          <cell r="M774">
            <v>0</v>
          </cell>
          <cell r="N774"/>
          <cell r="O774"/>
          <cell r="P774"/>
          <cell r="Q774">
            <v>0</v>
          </cell>
          <cell r="R774"/>
          <cell r="S774"/>
          <cell r="T774"/>
          <cell r="U774"/>
          <cell r="V774"/>
          <cell r="W774"/>
          <cell r="X774">
            <v>0</v>
          </cell>
          <cell r="Y774"/>
          <cell r="Z774"/>
          <cell r="AA774">
            <v>0</v>
          </cell>
          <cell r="AB774"/>
          <cell r="AC774"/>
          <cell r="AD774" t="str">
            <v>.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DC774" t="str">
            <v>000000000000000000000000000000000</v>
          </cell>
          <cell r="DD774" t="str">
            <v>No Error</v>
          </cell>
          <cell r="DE774" t="str">
            <v>No Error</v>
          </cell>
          <cell r="DF774" t="str">
            <v>No Error</v>
          </cell>
          <cell r="DG774" t="str">
            <v>No Error</v>
          </cell>
          <cell r="DH774" t="str">
            <v>No Error</v>
          </cell>
          <cell r="DI774" t="str">
            <v>No Error</v>
          </cell>
          <cell r="DJ774" t="str">
            <v>No Error</v>
          </cell>
          <cell r="DK774" t="str">
            <v>No Error</v>
          </cell>
          <cell r="DL774" t="str">
            <v>No Error</v>
          </cell>
          <cell r="DM774" t="str">
            <v>No Error</v>
          </cell>
          <cell r="DN774" t="str">
            <v>No Error</v>
          </cell>
          <cell r="DO774" t="str">
            <v>No Error</v>
          </cell>
          <cell r="DP774" t="str">
            <v>No Error</v>
          </cell>
          <cell r="DQ774" t="str">
            <v>No Error</v>
          </cell>
          <cell r="DR774" t="str">
            <v>No Error</v>
          </cell>
          <cell r="DS774" t="str">
            <v>No Error</v>
          </cell>
          <cell r="DT774" t="str">
            <v>No Error</v>
          </cell>
          <cell r="DU774" t="str">
            <v>No Error</v>
          </cell>
          <cell r="DV774" t="str">
            <v>No Error</v>
          </cell>
          <cell r="DW774" t="str">
            <v>No Error</v>
          </cell>
          <cell r="DX774" t="str">
            <v>No Error</v>
          </cell>
          <cell r="DY774" t="str">
            <v>No Error</v>
          </cell>
          <cell r="DZ774" t="str">
            <v>No Error</v>
          </cell>
          <cell r="EA774" t="str">
            <v>No Error</v>
          </cell>
          <cell r="EB774" t="str">
            <v>No Error</v>
          </cell>
          <cell r="EC774" t="str">
            <v>No Error</v>
          </cell>
          <cell r="ED774" t="str">
            <v>No Error</v>
          </cell>
          <cell r="EE774" t="str">
            <v>No Error</v>
          </cell>
          <cell r="EF774" t="str">
            <v>No Error</v>
          </cell>
          <cell r="EG774" t="str">
            <v>No Error</v>
          </cell>
          <cell r="EH774" t="str">
            <v>No Error</v>
          </cell>
          <cell r="EI774" t="str">
            <v>No Error</v>
          </cell>
          <cell r="EJ774" t="str">
            <v>No Error</v>
          </cell>
          <cell r="EK774" t="str">
            <v>No Error</v>
          </cell>
          <cell r="EL774" t="str">
            <v>No Error</v>
          </cell>
          <cell r="EM774" t="str">
            <v>No Error</v>
          </cell>
          <cell r="EN774" t="str">
            <v>No Error</v>
          </cell>
          <cell r="EO774" t="str">
            <v>No Error</v>
          </cell>
          <cell r="EP774" t="str">
            <v>No Error</v>
          </cell>
          <cell r="EQ774" t="str">
            <v>No Error</v>
          </cell>
          <cell r="ER774" t="str">
            <v>No Error</v>
          </cell>
          <cell r="ES774" t="str">
            <v>No Error</v>
          </cell>
          <cell r="ET774" t="str">
            <v>No Error</v>
          </cell>
          <cell r="EU774" t="str">
            <v>No Error</v>
          </cell>
          <cell r="EV774" t="str">
            <v>No Error</v>
          </cell>
          <cell r="EW774" t="str">
            <v>No Error</v>
          </cell>
          <cell r="EX774" t="str">
            <v>No Error</v>
          </cell>
          <cell r="EY774" t="str">
            <v>No Error</v>
          </cell>
          <cell r="EZ774" t="str">
            <v>No Error</v>
          </cell>
          <cell r="FA774" t="str">
            <v>No Error</v>
          </cell>
          <cell r="FB774" t="str">
            <v>No Error</v>
          </cell>
          <cell r="FC774" t="str">
            <v>No Error</v>
          </cell>
          <cell r="FD774" t="str">
            <v>No Error</v>
          </cell>
          <cell r="FE774" t="str">
            <v>No Error</v>
          </cell>
          <cell r="FF774" t="str">
            <v>No Error</v>
          </cell>
          <cell r="FG774" t="str">
            <v>No Error</v>
          </cell>
          <cell r="FH774" t="str">
            <v>No Error</v>
          </cell>
          <cell r="FI774" t="str">
            <v>No Error</v>
          </cell>
          <cell r="FJ774" t="str">
            <v>No Error</v>
          </cell>
          <cell r="FK774" t="str">
            <v>No Error</v>
          </cell>
          <cell r="FL774" t="str">
            <v>No Error</v>
          </cell>
        </row>
        <row r="775">
          <cell r="D775"/>
          <cell r="E775"/>
          <cell r="F775"/>
          <cell r="G775"/>
          <cell r="H775">
            <v>0</v>
          </cell>
          <cell r="I775"/>
          <cell r="J775"/>
          <cell r="K775">
            <v>0</v>
          </cell>
          <cell r="L775">
            <v>0</v>
          </cell>
          <cell r="M775">
            <v>0</v>
          </cell>
          <cell r="N775"/>
          <cell r="O775"/>
          <cell r="P775"/>
          <cell r="Q775">
            <v>0</v>
          </cell>
          <cell r="R775"/>
          <cell r="S775"/>
          <cell r="T775"/>
          <cell r="U775"/>
          <cell r="V775"/>
          <cell r="W775"/>
          <cell r="X775">
            <v>0</v>
          </cell>
          <cell r="Y775"/>
          <cell r="Z775"/>
          <cell r="AA775">
            <v>0</v>
          </cell>
          <cell r="AB775"/>
          <cell r="AC775"/>
          <cell r="AD775" t="str">
            <v>.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DC775" t="str">
            <v>000000000000000000000000000000000</v>
          </cell>
          <cell r="DD775" t="str">
            <v>No Error</v>
          </cell>
          <cell r="DE775" t="str">
            <v>No Error</v>
          </cell>
          <cell r="DF775" t="str">
            <v>No Error</v>
          </cell>
          <cell r="DG775" t="str">
            <v>No Error</v>
          </cell>
          <cell r="DH775" t="str">
            <v>No Error</v>
          </cell>
          <cell r="DI775" t="str">
            <v>No Error</v>
          </cell>
          <cell r="DJ775" t="str">
            <v>No Error</v>
          </cell>
          <cell r="DK775" t="str">
            <v>No Error</v>
          </cell>
          <cell r="DL775" t="str">
            <v>No Error</v>
          </cell>
          <cell r="DM775" t="str">
            <v>No Error</v>
          </cell>
          <cell r="DN775" t="str">
            <v>No Error</v>
          </cell>
          <cell r="DO775" t="str">
            <v>No Error</v>
          </cell>
          <cell r="DP775" t="str">
            <v>No Error</v>
          </cell>
          <cell r="DQ775" t="str">
            <v>No Error</v>
          </cell>
          <cell r="DR775" t="str">
            <v>No Error</v>
          </cell>
          <cell r="DS775" t="str">
            <v>No Error</v>
          </cell>
          <cell r="DT775" t="str">
            <v>No Error</v>
          </cell>
          <cell r="DU775" t="str">
            <v>No Error</v>
          </cell>
          <cell r="DV775" t="str">
            <v>No Error</v>
          </cell>
          <cell r="DW775" t="str">
            <v>No Error</v>
          </cell>
          <cell r="DX775" t="str">
            <v>No Error</v>
          </cell>
          <cell r="DY775" t="str">
            <v>No Error</v>
          </cell>
          <cell r="DZ775" t="str">
            <v>No Error</v>
          </cell>
          <cell r="EA775" t="str">
            <v>No Error</v>
          </cell>
          <cell r="EB775" t="str">
            <v>No Error</v>
          </cell>
          <cell r="EC775" t="str">
            <v>No Error</v>
          </cell>
          <cell r="ED775" t="str">
            <v>No Error</v>
          </cell>
          <cell r="EE775" t="str">
            <v>No Error</v>
          </cell>
          <cell r="EF775" t="str">
            <v>No Error</v>
          </cell>
          <cell r="EG775" t="str">
            <v>No Error</v>
          </cell>
          <cell r="EH775" t="str">
            <v>No Error</v>
          </cell>
          <cell r="EI775" t="str">
            <v>No Error</v>
          </cell>
          <cell r="EJ775" t="str">
            <v>No Error</v>
          </cell>
          <cell r="EK775" t="str">
            <v>No Error</v>
          </cell>
          <cell r="EL775" t="str">
            <v>No Error</v>
          </cell>
          <cell r="EM775" t="str">
            <v>No Error</v>
          </cell>
          <cell r="EN775" t="str">
            <v>No Error</v>
          </cell>
          <cell r="EO775" t="str">
            <v>No Error</v>
          </cell>
          <cell r="EP775" t="str">
            <v>No Error</v>
          </cell>
          <cell r="EQ775" t="str">
            <v>No Error</v>
          </cell>
          <cell r="ER775" t="str">
            <v>No Error</v>
          </cell>
          <cell r="ES775" t="str">
            <v>No Error</v>
          </cell>
          <cell r="ET775" t="str">
            <v>No Error</v>
          </cell>
          <cell r="EU775" t="str">
            <v>No Error</v>
          </cell>
          <cell r="EV775" t="str">
            <v>No Error</v>
          </cell>
          <cell r="EW775" t="str">
            <v>No Error</v>
          </cell>
          <cell r="EX775" t="str">
            <v>No Error</v>
          </cell>
          <cell r="EY775" t="str">
            <v>No Error</v>
          </cell>
          <cell r="EZ775" t="str">
            <v>No Error</v>
          </cell>
          <cell r="FA775" t="str">
            <v>No Error</v>
          </cell>
          <cell r="FB775" t="str">
            <v>No Error</v>
          </cell>
          <cell r="FC775" t="str">
            <v>No Error</v>
          </cell>
          <cell r="FD775" t="str">
            <v>No Error</v>
          </cell>
          <cell r="FE775" t="str">
            <v>No Error</v>
          </cell>
          <cell r="FF775" t="str">
            <v>No Error</v>
          </cell>
          <cell r="FG775" t="str">
            <v>No Error</v>
          </cell>
          <cell r="FH775" t="str">
            <v>No Error</v>
          </cell>
          <cell r="FI775" t="str">
            <v>No Error</v>
          </cell>
          <cell r="FJ775" t="str">
            <v>No Error</v>
          </cell>
          <cell r="FK775" t="str">
            <v>No Error</v>
          </cell>
          <cell r="FL775" t="str">
            <v>No Error</v>
          </cell>
        </row>
        <row r="776">
          <cell r="D776"/>
          <cell r="E776"/>
          <cell r="F776"/>
          <cell r="G776"/>
          <cell r="H776">
            <v>0</v>
          </cell>
          <cell r="I776"/>
          <cell r="J776"/>
          <cell r="K776">
            <v>0</v>
          </cell>
          <cell r="L776">
            <v>0</v>
          </cell>
          <cell r="M776">
            <v>0</v>
          </cell>
          <cell r="N776"/>
          <cell r="O776"/>
          <cell r="P776"/>
          <cell r="Q776">
            <v>0</v>
          </cell>
          <cell r="R776"/>
          <cell r="S776"/>
          <cell r="T776"/>
          <cell r="U776"/>
          <cell r="V776"/>
          <cell r="W776"/>
          <cell r="X776">
            <v>0</v>
          </cell>
          <cell r="Y776"/>
          <cell r="Z776"/>
          <cell r="AA776">
            <v>0</v>
          </cell>
          <cell r="AB776"/>
          <cell r="AC776"/>
          <cell r="AD776" t="str">
            <v>.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DC776" t="str">
            <v>000000000000000000000000000000000</v>
          </cell>
          <cell r="DD776" t="str">
            <v>No Error</v>
          </cell>
          <cell r="DE776" t="str">
            <v>No Error</v>
          </cell>
          <cell r="DF776" t="str">
            <v>No Error</v>
          </cell>
          <cell r="DG776" t="str">
            <v>No Error</v>
          </cell>
          <cell r="DH776" t="str">
            <v>No Error</v>
          </cell>
          <cell r="DI776" t="str">
            <v>No Error</v>
          </cell>
          <cell r="DJ776" t="str">
            <v>No Error</v>
          </cell>
          <cell r="DK776" t="str">
            <v>No Error</v>
          </cell>
          <cell r="DL776" t="str">
            <v>No Error</v>
          </cell>
          <cell r="DM776" t="str">
            <v>No Error</v>
          </cell>
          <cell r="DN776" t="str">
            <v>No Error</v>
          </cell>
          <cell r="DO776" t="str">
            <v>No Error</v>
          </cell>
          <cell r="DP776" t="str">
            <v>No Error</v>
          </cell>
          <cell r="DQ776" t="str">
            <v>No Error</v>
          </cell>
          <cell r="DR776" t="str">
            <v>No Error</v>
          </cell>
          <cell r="DS776" t="str">
            <v>No Error</v>
          </cell>
          <cell r="DT776" t="str">
            <v>No Error</v>
          </cell>
          <cell r="DU776" t="str">
            <v>No Error</v>
          </cell>
          <cell r="DV776" t="str">
            <v>No Error</v>
          </cell>
          <cell r="DW776" t="str">
            <v>No Error</v>
          </cell>
          <cell r="DX776" t="str">
            <v>No Error</v>
          </cell>
          <cell r="DY776" t="str">
            <v>No Error</v>
          </cell>
          <cell r="DZ776" t="str">
            <v>No Error</v>
          </cell>
          <cell r="EA776" t="str">
            <v>No Error</v>
          </cell>
          <cell r="EB776" t="str">
            <v>No Error</v>
          </cell>
          <cell r="EC776" t="str">
            <v>No Error</v>
          </cell>
          <cell r="ED776" t="str">
            <v>No Error</v>
          </cell>
          <cell r="EE776" t="str">
            <v>No Error</v>
          </cell>
          <cell r="EF776" t="str">
            <v>No Error</v>
          </cell>
          <cell r="EG776" t="str">
            <v>No Error</v>
          </cell>
          <cell r="EH776" t="str">
            <v>No Error</v>
          </cell>
          <cell r="EI776" t="str">
            <v>No Error</v>
          </cell>
          <cell r="EJ776" t="str">
            <v>No Error</v>
          </cell>
          <cell r="EK776" t="str">
            <v>No Error</v>
          </cell>
          <cell r="EL776" t="str">
            <v>No Error</v>
          </cell>
          <cell r="EM776" t="str">
            <v>No Error</v>
          </cell>
          <cell r="EN776" t="str">
            <v>No Error</v>
          </cell>
          <cell r="EO776" t="str">
            <v>No Error</v>
          </cell>
          <cell r="EP776" t="str">
            <v>No Error</v>
          </cell>
          <cell r="EQ776" t="str">
            <v>No Error</v>
          </cell>
          <cell r="ER776" t="str">
            <v>No Error</v>
          </cell>
          <cell r="ES776" t="str">
            <v>No Error</v>
          </cell>
          <cell r="ET776" t="str">
            <v>No Error</v>
          </cell>
          <cell r="EU776" t="str">
            <v>No Error</v>
          </cell>
          <cell r="EV776" t="str">
            <v>No Error</v>
          </cell>
          <cell r="EW776" t="str">
            <v>No Error</v>
          </cell>
          <cell r="EX776" t="str">
            <v>No Error</v>
          </cell>
          <cell r="EY776" t="str">
            <v>No Error</v>
          </cell>
          <cell r="EZ776" t="str">
            <v>No Error</v>
          </cell>
          <cell r="FA776" t="str">
            <v>No Error</v>
          </cell>
          <cell r="FB776" t="str">
            <v>No Error</v>
          </cell>
          <cell r="FC776" t="str">
            <v>No Error</v>
          </cell>
          <cell r="FD776" t="str">
            <v>No Error</v>
          </cell>
          <cell r="FE776" t="str">
            <v>No Error</v>
          </cell>
          <cell r="FF776" t="str">
            <v>No Error</v>
          </cell>
          <cell r="FG776" t="str">
            <v>No Error</v>
          </cell>
          <cell r="FH776" t="str">
            <v>No Error</v>
          </cell>
          <cell r="FI776" t="str">
            <v>No Error</v>
          </cell>
          <cell r="FJ776" t="str">
            <v>No Error</v>
          </cell>
          <cell r="FK776" t="str">
            <v>No Error</v>
          </cell>
          <cell r="FL776" t="str">
            <v>No Error</v>
          </cell>
        </row>
        <row r="777">
          <cell r="D777"/>
          <cell r="E777"/>
          <cell r="F777"/>
          <cell r="G777"/>
          <cell r="H777">
            <v>0</v>
          </cell>
          <cell r="I777"/>
          <cell r="J777"/>
          <cell r="K777">
            <v>0</v>
          </cell>
          <cell r="L777">
            <v>0</v>
          </cell>
          <cell r="M777">
            <v>0</v>
          </cell>
          <cell r="N777"/>
          <cell r="O777"/>
          <cell r="P777"/>
          <cell r="Q777">
            <v>0</v>
          </cell>
          <cell r="R777"/>
          <cell r="S777"/>
          <cell r="T777"/>
          <cell r="U777"/>
          <cell r="V777"/>
          <cell r="W777"/>
          <cell r="X777">
            <v>0</v>
          </cell>
          <cell r="Y777"/>
          <cell r="Z777"/>
          <cell r="AA777">
            <v>0</v>
          </cell>
          <cell r="AB777"/>
          <cell r="AC777"/>
          <cell r="AD777" t="str">
            <v>.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DC777" t="str">
            <v>000000000000000000000000000000000</v>
          </cell>
          <cell r="DD777" t="str">
            <v>No Error</v>
          </cell>
          <cell r="DE777" t="str">
            <v>No Error</v>
          </cell>
          <cell r="DF777" t="str">
            <v>No Error</v>
          </cell>
          <cell r="DG777" t="str">
            <v>No Error</v>
          </cell>
          <cell r="DH777" t="str">
            <v>No Error</v>
          </cell>
          <cell r="DI777" t="str">
            <v>No Error</v>
          </cell>
          <cell r="DJ777" t="str">
            <v>No Error</v>
          </cell>
          <cell r="DK777" t="str">
            <v>No Error</v>
          </cell>
          <cell r="DL777" t="str">
            <v>No Error</v>
          </cell>
          <cell r="DM777" t="str">
            <v>No Error</v>
          </cell>
          <cell r="DN777" t="str">
            <v>No Error</v>
          </cell>
          <cell r="DO777" t="str">
            <v>No Error</v>
          </cell>
          <cell r="DP777" t="str">
            <v>No Error</v>
          </cell>
          <cell r="DQ777" t="str">
            <v>No Error</v>
          </cell>
          <cell r="DR777" t="str">
            <v>No Error</v>
          </cell>
          <cell r="DS777" t="str">
            <v>No Error</v>
          </cell>
          <cell r="DT777" t="str">
            <v>No Error</v>
          </cell>
          <cell r="DU777" t="str">
            <v>No Error</v>
          </cell>
          <cell r="DV777" t="str">
            <v>No Error</v>
          </cell>
          <cell r="DW777" t="str">
            <v>No Error</v>
          </cell>
          <cell r="DX777" t="str">
            <v>No Error</v>
          </cell>
          <cell r="DY777" t="str">
            <v>No Error</v>
          </cell>
          <cell r="DZ777" t="str">
            <v>No Error</v>
          </cell>
          <cell r="EA777" t="str">
            <v>No Error</v>
          </cell>
          <cell r="EB777" t="str">
            <v>No Error</v>
          </cell>
          <cell r="EC777" t="str">
            <v>No Error</v>
          </cell>
          <cell r="ED777" t="str">
            <v>No Error</v>
          </cell>
          <cell r="EE777" t="str">
            <v>No Error</v>
          </cell>
          <cell r="EF777" t="str">
            <v>No Error</v>
          </cell>
          <cell r="EG777" t="str">
            <v>No Error</v>
          </cell>
          <cell r="EH777" t="str">
            <v>No Error</v>
          </cell>
          <cell r="EI777" t="str">
            <v>No Error</v>
          </cell>
          <cell r="EJ777" t="str">
            <v>No Error</v>
          </cell>
          <cell r="EK777" t="str">
            <v>No Error</v>
          </cell>
          <cell r="EL777" t="str">
            <v>No Error</v>
          </cell>
          <cell r="EM777" t="str">
            <v>No Error</v>
          </cell>
          <cell r="EN777" t="str">
            <v>No Error</v>
          </cell>
          <cell r="EO777" t="str">
            <v>No Error</v>
          </cell>
          <cell r="EP777" t="str">
            <v>No Error</v>
          </cell>
          <cell r="EQ777" t="str">
            <v>No Error</v>
          </cell>
          <cell r="ER777" t="str">
            <v>No Error</v>
          </cell>
          <cell r="ES777" t="str">
            <v>No Error</v>
          </cell>
          <cell r="ET777" t="str">
            <v>No Error</v>
          </cell>
          <cell r="EU777" t="str">
            <v>No Error</v>
          </cell>
          <cell r="EV777" t="str">
            <v>No Error</v>
          </cell>
          <cell r="EW777" t="str">
            <v>No Error</v>
          </cell>
          <cell r="EX777" t="str">
            <v>No Error</v>
          </cell>
          <cell r="EY777" t="str">
            <v>No Error</v>
          </cell>
          <cell r="EZ777" t="str">
            <v>No Error</v>
          </cell>
          <cell r="FA777" t="str">
            <v>No Error</v>
          </cell>
          <cell r="FB777" t="str">
            <v>No Error</v>
          </cell>
          <cell r="FC777" t="str">
            <v>No Error</v>
          </cell>
          <cell r="FD777" t="str">
            <v>No Error</v>
          </cell>
          <cell r="FE777" t="str">
            <v>No Error</v>
          </cell>
          <cell r="FF777" t="str">
            <v>No Error</v>
          </cell>
          <cell r="FG777" t="str">
            <v>No Error</v>
          </cell>
          <cell r="FH777" t="str">
            <v>No Error</v>
          </cell>
          <cell r="FI777" t="str">
            <v>No Error</v>
          </cell>
          <cell r="FJ777" t="str">
            <v>No Error</v>
          </cell>
          <cell r="FK777" t="str">
            <v>No Error</v>
          </cell>
          <cell r="FL777" t="str">
            <v>No Error</v>
          </cell>
        </row>
        <row r="778">
          <cell r="D778"/>
          <cell r="E778"/>
          <cell r="F778"/>
          <cell r="G778"/>
          <cell r="H778">
            <v>0</v>
          </cell>
          <cell r="I778"/>
          <cell r="J778"/>
          <cell r="K778">
            <v>0</v>
          </cell>
          <cell r="L778">
            <v>0</v>
          </cell>
          <cell r="M778">
            <v>0</v>
          </cell>
          <cell r="N778"/>
          <cell r="O778"/>
          <cell r="P778"/>
          <cell r="Q778">
            <v>0</v>
          </cell>
          <cell r="R778"/>
          <cell r="S778"/>
          <cell r="T778"/>
          <cell r="U778"/>
          <cell r="V778"/>
          <cell r="W778"/>
          <cell r="X778">
            <v>0</v>
          </cell>
          <cell r="Y778"/>
          <cell r="Z778"/>
          <cell r="AA778">
            <v>0</v>
          </cell>
          <cell r="AB778"/>
          <cell r="AC778"/>
          <cell r="AD778" t="str">
            <v>.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DC778" t="str">
            <v>000000000000000000000000000000000</v>
          </cell>
          <cell r="DD778" t="str">
            <v>No Error</v>
          </cell>
          <cell r="DE778" t="str">
            <v>No Error</v>
          </cell>
          <cell r="DF778" t="str">
            <v>No Error</v>
          </cell>
          <cell r="DG778" t="str">
            <v>No Error</v>
          </cell>
          <cell r="DH778" t="str">
            <v>No Error</v>
          </cell>
          <cell r="DI778" t="str">
            <v>No Error</v>
          </cell>
          <cell r="DJ778" t="str">
            <v>No Error</v>
          </cell>
          <cell r="DK778" t="str">
            <v>No Error</v>
          </cell>
          <cell r="DL778" t="str">
            <v>No Error</v>
          </cell>
          <cell r="DM778" t="str">
            <v>No Error</v>
          </cell>
          <cell r="DN778" t="str">
            <v>No Error</v>
          </cell>
          <cell r="DO778" t="str">
            <v>No Error</v>
          </cell>
          <cell r="DP778" t="str">
            <v>No Error</v>
          </cell>
          <cell r="DQ778" t="str">
            <v>No Error</v>
          </cell>
          <cell r="DR778" t="str">
            <v>No Error</v>
          </cell>
          <cell r="DS778" t="str">
            <v>No Error</v>
          </cell>
          <cell r="DT778" t="str">
            <v>No Error</v>
          </cell>
          <cell r="DU778" t="str">
            <v>No Error</v>
          </cell>
          <cell r="DV778" t="str">
            <v>No Error</v>
          </cell>
          <cell r="DW778" t="str">
            <v>No Error</v>
          </cell>
          <cell r="DX778" t="str">
            <v>No Error</v>
          </cell>
          <cell r="DY778" t="str">
            <v>No Error</v>
          </cell>
          <cell r="DZ778" t="str">
            <v>No Error</v>
          </cell>
          <cell r="EA778" t="str">
            <v>No Error</v>
          </cell>
          <cell r="EB778" t="str">
            <v>No Error</v>
          </cell>
          <cell r="EC778" t="str">
            <v>No Error</v>
          </cell>
          <cell r="ED778" t="str">
            <v>No Error</v>
          </cell>
          <cell r="EE778" t="str">
            <v>No Error</v>
          </cell>
          <cell r="EF778" t="str">
            <v>No Error</v>
          </cell>
          <cell r="EG778" t="str">
            <v>No Error</v>
          </cell>
          <cell r="EH778" t="str">
            <v>No Error</v>
          </cell>
          <cell r="EI778" t="str">
            <v>No Error</v>
          </cell>
          <cell r="EJ778" t="str">
            <v>No Error</v>
          </cell>
          <cell r="EK778" t="str">
            <v>No Error</v>
          </cell>
          <cell r="EL778" t="str">
            <v>No Error</v>
          </cell>
          <cell r="EM778" t="str">
            <v>No Error</v>
          </cell>
          <cell r="EN778" t="str">
            <v>No Error</v>
          </cell>
          <cell r="EO778" t="str">
            <v>No Error</v>
          </cell>
          <cell r="EP778" t="str">
            <v>No Error</v>
          </cell>
          <cell r="EQ778" t="str">
            <v>No Error</v>
          </cell>
          <cell r="ER778" t="str">
            <v>No Error</v>
          </cell>
          <cell r="ES778" t="str">
            <v>No Error</v>
          </cell>
          <cell r="ET778" t="str">
            <v>No Error</v>
          </cell>
          <cell r="EU778" t="str">
            <v>No Error</v>
          </cell>
          <cell r="EV778" t="str">
            <v>No Error</v>
          </cell>
          <cell r="EW778" t="str">
            <v>No Error</v>
          </cell>
          <cell r="EX778" t="str">
            <v>No Error</v>
          </cell>
          <cell r="EY778" t="str">
            <v>No Error</v>
          </cell>
          <cell r="EZ778" t="str">
            <v>No Error</v>
          </cell>
          <cell r="FA778" t="str">
            <v>No Error</v>
          </cell>
          <cell r="FB778" t="str">
            <v>No Error</v>
          </cell>
          <cell r="FC778" t="str">
            <v>No Error</v>
          </cell>
          <cell r="FD778" t="str">
            <v>No Error</v>
          </cell>
          <cell r="FE778" t="str">
            <v>No Error</v>
          </cell>
          <cell r="FF778" t="str">
            <v>No Error</v>
          </cell>
          <cell r="FG778" t="str">
            <v>No Error</v>
          </cell>
          <cell r="FH778" t="str">
            <v>No Error</v>
          </cell>
          <cell r="FI778" t="str">
            <v>No Error</v>
          </cell>
          <cell r="FJ778" t="str">
            <v>No Error</v>
          </cell>
          <cell r="FK778" t="str">
            <v>No Error</v>
          </cell>
          <cell r="FL778" t="str">
            <v>No Error</v>
          </cell>
        </row>
        <row r="779">
          <cell r="D779"/>
          <cell r="E779"/>
          <cell r="F779"/>
          <cell r="G779"/>
          <cell r="H779">
            <v>0</v>
          </cell>
          <cell r="I779"/>
          <cell r="J779"/>
          <cell r="K779">
            <v>0</v>
          </cell>
          <cell r="L779">
            <v>0</v>
          </cell>
          <cell r="M779">
            <v>0</v>
          </cell>
          <cell r="N779"/>
          <cell r="O779"/>
          <cell r="P779"/>
          <cell r="Q779">
            <v>0</v>
          </cell>
          <cell r="R779"/>
          <cell r="S779"/>
          <cell r="T779"/>
          <cell r="U779"/>
          <cell r="V779"/>
          <cell r="W779"/>
          <cell r="X779">
            <v>0</v>
          </cell>
          <cell r="Y779"/>
          <cell r="Z779"/>
          <cell r="AA779">
            <v>0</v>
          </cell>
          <cell r="AB779"/>
          <cell r="AC779"/>
          <cell r="AD779" t="str">
            <v>.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DC779" t="str">
            <v>000000000000000000000000000000000</v>
          </cell>
          <cell r="DD779" t="str">
            <v>No Error</v>
          </cell>
          <cell r="DE779" t="str">
            <v>No Error</v>
          </cell>
          <cell r="DF779" t="str">
            <v>No Error</v>
          </cell>
          <cell r="DG779" t="str">
            <v>No Error</v>
          </cell>
          <cell r="DH779" t="str">
            <v>No Error</v>
          </cell>
          <cell r="DI779" t="str">
            <v>No Error</v>
          </cell>
          <cell r="DJ779" t="str">
            <v>No Error</v>
          </cell>
          <cell r="DK779" t="str">
            <v>No Error</v>
          </cell>
          <cell r="DL779" t="str">
            <v>No Error</v>
          </cell>
          <cell r="DM779" t="str">
            <v>No Error</v>
          </cell>
          <cell r="DN779" t="str">
            <v>No Error</v>
          </cell>
          <cell r="DO779" t="str">
            <v>No Error</v>
          </cell>
          <cell r="DP779" t="str">
            <v>No Error</v>
          </cell>
          <cell r="DQ779" t="str">
            <v>No Error</v>
          </cell>
          <cell r="DR779" t="str">
            <v>No Error</v>
          </cell>
          <cell r="DS779" t="str">
            <v>No Error</v>
          </cell>
          <cell r="DT779" t="str">
            <v>No Error</v>
          </cell>
          <cell r="DU779" t="str">
            <v>No Error</v>
          </cell>
          <cell r="DV779" t="str">
            <v>No Error</v>
          </cell>
          <cell r="DW779" t="str">
            <v>No Error</v>
          </cell>
          <cell r="DX779" t="str">
            <v>No Error</v>
          </cell>
          <cell r="DY779" t="str">
            <v>No Error</v>
          </cell>
          <cell r="DZ779" t="str">
            <v>No Error</v>
          </cell>
          <cell r="EA779" t="str">
            <v>No Error</v>
          </cell>
          <cell r="EB779" t="str">
            <v>No Error</v>
          </cell>
          <cell r="EC779" t="str">
            <v>No Error</v>
          </cell>
          <cell r="ED779" t="str">
            <v>No Error</v>
          </cell>
          <cell r="EE779" t="str">
            <v>No Error</v>
          </cell>
          <cell r="EF779" t="str">
            <v>No Error</v>
          </cell>
          <cell r="EG779" t="str">
            <v>No Error</v>
          </cell>
          <cell r="EH779" t="str">
            <v>No Error</v>
          </cell>
          <cell r="EI779" t="str">
            <v>No Error</v>
          </cell>
          <cell r="EJ779" t="str">
            <v>No Error</v>
          </cell>
          <cell r="EK779" t="str">
            <v>No Error</v>
          </cell>
          <cell r="EL779" t="str">
            <v>No Error</v>
          </cell>
          <cell r="EM779" t="str">
            <v>No Error</v>
          </cell>
          <cell r="EN779" t="str">
            <v>No Error</v>
          </cell>
          <cell r="EO779" t="str">
            <v>No Error</v>
          </cell>
          <cell r="EP779" t="str">
            <v>No Error</v>
          </cell>
          <cell r="EQ779" t="str">
            <v>No Error</v>
          </cell>
          <cell r="ER779" t="str">
            <v>No Error</v>
          </cell>
          <cell r="ES779" t="str">
            <v>No Error</v>
          </cell>
          <cell r="ET779" t="str">
            <v>No Error</v>
          </cell>
          <cell r="EU779" t="str">
            <v>No Error</v>
          </cell>
          <cell r="EV779" t="str">
            <v>No Error</v>
          </cell>
          <cell r="EW779" t="str">
            <v>No Error</v>
          </cell>
          <cell r="EX779" t="str">
            <v>No Error</v>
          </cell>
          <cell r="EY779" t="str">
            <v>No Error</v>
          </cell>
          <cell r="EZ779" t="str">
            <v>No Error</v>
          </cell>
          <cell r="FA779" t="str">
            <v>No Error</v>
          </cell>
          <cell r="FB779" t="str">
            <v>No Error</v>
          </cell>
          <cell r="FC779" t="str">
            <v>No Error</v>
          </cell>
          <cell r="FD779" t="str">
            <v>No Error</v>
          </cell>
          <cell r="FE779" t="str">
            <v>No Error</v>
          </cell>
          <cell r="FF779" t="str">
            <v>No Error</v>
          </cell>
          <cell r="FG779" t="str">
            <v>No Error</v>
          </cell>
          <cell r="FH779" t="str">
            <v>No Error</v>
          </cell>
          <cell r="FI779" t="str">
            <v>No Error</v>
          </cell>
          <cell r="FJ779" t="str">
            <v>No Error</v>
          </cell>
          <cell r="FK779" t="str">
            <v>No Error</v>
          </cell>
          <cell r="FL779" t="str">
            <v>No Error</v>
          </cell>
        </row>
        <row r="780">
          <cell r="D780"/>
          <cell r="E780"/>
          <cell r="F780"/>
          <cell r="G780"/>
          <cell r="H780">
            <v>0</v>
          </cell>
          <cell r="I780"/>
          <cell r="J780"/>
          <cell r="K780">
            <v>0</v>
          </cell>
          <cell r="L780">
            <v>0</v>
          </cell>
          <cell r="M780">
            <v>0</v>
          </cell>
          <cell r="N780"/>
          <cell r="O780"/>
          <cell r="P780"/>
          <cell r="Q780">
            <v>0</v>
          </cell>
          <cell r="R780"/>
          <cell r="S780"/>
          <cell r="T780"/>
          <cell r="U780"/>
          <cell r="V780"/>
          <cell r="W780"/>
          <cell r="X780">
            <v>0</v>
          </cell>
          <cell r="Y780"/>
          <cell r="Z780"/>
          <cell r="AA780">
            <v>0</v>
          </cell>
          <cell r="AB780"/>
          <cell r="AC780"/>
          <cell r="AD780" t="str">
            <v>.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DC780" t="str">
            <v>000000000000000000000000000000000</v>
          </cell>
          <cell r="DD780" t="str">
            <v>No Error</v>
          </cell>
          <cell r="DE780" t="str">
            <v>No Error</v>
          </cell>
          <cell r="DF780" t="str">
            <v>No Error</v>
          </cell>
          <cell r="DG780" t="str">
            <v>No Error</v>
          </cell>
          <cell r="DH780" t="str">
            <v>No Error</v>
          </cell>
          <cell r="DI780" t="str">
            <v>No Error</v>
          </cell>
          <cell r="DJ780" t="str">
            <v>No Error</v>
          </cell>
          <cell r="DK780" t="str">
            <v>No Error</v>
          </cell>
          <cell r="DL780" t="str">
            <v>No Error</v>
          </cell>
          <cell r="DM780" t="str">
            <v>No Error</v>
          </cell>
          <cell r="DN780" t="str">
            <v>No Error</v>
          </cell>
          <cell r="DO780" t="str">
            <v>No Error</v>
          </cell>
          <cell r="DP780" t="str">
            <v>No Error</v>
          </cell>
          <cell r="DQ780" t="str">
            <v>No Error</v>
          </cell>
          <cell r="DR780" t="str">
            <v>No Error</v>
          </cell>
          <cell r="DS780" t="str">
            <v>No Error</v>
          </cell>
          <cell r="DT780" t="str">
            <v>No Error</v>
          </cell>
          <cell r="DU780" t="str">
            <v>No Error</v>
          </cell>
          <cell r="DV780" t="str">
            <v>No Error</v>
          </cell>
          <cell r="DW780" t="str">
            <v>No Error</v>
          </cell>
          <cell r="DX780" t="str">
            <v>No Error</v>
          </cell>
          <cell r="DY780" t="str">
            <v>No Error</v>
          </cell>
          <cell r="DZ780" t="str">
            <v>No Error</v>
          </cell>
          <cell r="EA780" t="str">
            <v>No Error</v>
          </cell>
          <cell r="EB780" t="str">
            <v>No Error</v>
          </cell>
          <cell r="EC780" t="str">
            <v>No Error</v>
          </cell>
          <cell r="ED780" t="str">
            <v>No Error</v>
          </cell>
          <cell r="EE780" t="str">
            <v>No Error</v>
          </cell>
          <cell r="EF780" t="str">
            <v>No Error</v>
          </cell>
          <cell r="EG780" t="str">
            <v>No Error</v>
          </cell>
          <cell r="EH780" t="str">
            <v>No Error</v>
          </cell>
          <cell r="EI780" t="str">
            <v>No Error</v>
          </cell>
          <cell r="EJ780" t="str">
            <v>No Error</v>
          </cell>
          <cell r="EK780" t="str">
            <v>No Error</v>
          </cell>
          <cell r="EL780" t="str">
            <v>No Error</v>
          </cell>
          <cell r="EM780" t="str">
            <v>No Error</v>
          </cell>
          <cell r="EN780" t="str">
            <v>No Error</v>
          </cell>
          <cell r="EO780" t="str">
            <v>No Error</v>
          </cell>
          <cell r="EP780" t="str">
            <v>No Error</v>
          </cell>
          <cell r="EQ780" t="str">
            <v>No Error</v>
          </cell>
          <cell r="ER780" t="str">
            <v>No Error</v>
          </cell>
          <cell r="ES780" t="str">
            <v>No Error</v>
          </cell>
          <cell r="ET780" t="str">
            <v>No Error</v>
          </cell>
          <cell r="EU780" t="str">
            <v>No Error</v>
          </cell>
          <cell r="EV780" t="str">
            <v>No Error</v>
          </cell>
          <cell r="EW780" t="str">
            <v>No Error</v>
          </cell>
          <cell r="EX780" t="str">
            <v>No Error</v>
          </cell>
          <cell r="EY780" t="str">
            <v>No Error</v>
          </cell>
          <cell r="EZ780" t="str">
            <v>No Error</v>
          </cell>
          <cell r="FA780" t="str">
            <v>No Error</v>
          </cell>
          <cell r="FB780" t="str">
            <v>No Error</v>
          </cell>
          <cell r="FC780" t="str">
            <v>No Error</v>
          </cell>
          <cell r="FD780" t="str">
            <v>No Error</v>
          </cell>
          <cell r="FE780" t="str">
            <v>No Error</v>
          </cell>
          <cell r="FF780" t="str">
            <v>No Error</v>
          </cell>
          <cell r="FG780" t="str">
            <v>No Error</v>
          </cell>
          <cell r="FH780" t="str">
            <v>No Error</v>
          </cell>
          <cell r="FI780" t="str">
            <v>No Error</v>
          </cell>
          <cell r="FJ780" t="str">
            <v>No Error</v>
          </cell>
          <cell r="FK780" t="str">
            <v>No Error</v>
          </cell>
          <cell r="FL780" t="str">
            <v>No Error</v>
          </cell>
        </row>
        <row r="781">
          <cell r="D781"/>
          <cell r="E781"/>
          <cell r="F781"/>
          <cell r="G781"/>
          <cell r="H781">
            <v>0</v>
          </cell>
          <cell r="I781"/>
          <cell r="J781"/>
          <cell r="K781">
            <v>0</v>
          </cell>
          <cell r="L781">
            <v>0</v>
          </cell>
          <cell r="M781">
            <v>0</v>
          </cell>
          <cell r="N781"/>
          <cell r="O781"/>
          <cell r="P781"/>
          <cell r="Q781">
            <v>0</v>
          </cell>
          <cell r="R781"/>
          <cell r="S781"/>
          <cell r="T781"/>
          <cell r="U781"/>
          <cell r="V781"/>
          <cell r="W781"/>
          <cell r="X781">
            <v>0</v>
          </cell>
          <cell r="Y781"/>
          <cell r="Z781"/>
          <cell r="AA781">
            <v>0</v>
          </cell>
          <cell r="AB781"/>
          <cell r="AC781"/>
          <cell r="AD781" t="str">
            <v>.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DC781" t="str">
            <v>000000000000000000000000000000000</v>
          </cell>
          <cell r="DD781" t="str">
            <v>No Error</v>
          </cell>
          <cell r="DE781" t="str">
            <v>No Error</v>
          </cell>
          <cell r="DF781" t="str">
            <v>No Error</v>
          </cell>
          <cell r="DG781" t="str">
            <v>No Error</v>
          </cell>
          <cell r="DH781" t="str">
            <v>No Error</v>
          </cell>
          <cell r="DI781" t="str">
            <v>No Error</v>
          </cell>
          <cell r="DJ781" t="str">
            <v>No Error</v>
          </cell>
          <cell r="DK781" t="str">
            <v>No Error</v>
          </cell>
          <cell r="DL781" t="str">
            <v>No Error</v>
          </cell>
          <cell r="DM781" t="str">
            <v>No Error</v>
          </cell>
          <cell r="DN781" t="str">
            <v>No Error</v>
          </cell>
          <cell r="DO781" t="str">
            <v>No Error</v>
          </cell>
          <cell r="DP781" t="str">
            <v>No Error</v>
          </cell>
          <cell r="DQ781" t="str">
            <v>No Error</v>
          </cell>
          <cell r="DR781" t="str">
            <v>No Error</v>
          </cell>
          <cell r="DS781" t="str">
            <v>No Error</v>
          </cell>
          <cell r="DT781" t="str">
            <v>No Error</v>
          </cell>
          <cell r="DU781" t="str">
            <v>No Error</v>
          </cell>
          <cell r="DV781" t="str">
            <v>No Error</v>
          </cell>
          <cell r="DW781" t="str">
            <v>No Error</v>
          </cell>
          <cell r="DX781" t="str">
            <v>No Error</v>
          </cell>
          <cell r="DY781" t="str">
            <v>No Error</v>
          </cell>
          <cell r="DZ781" t="str">
            <v>No Error</v>
          </cell>
          <cell r="EA781" t="str">
            <v>No Error</v>
          </cell>
          <cell r="EB781" t="str">
            <v>No Error</v>
          </cell>
          <cell r="EC781" t="str">
            <v>No Error</v>
          </cell>
          <cell r="ED781" t="str">
            <v>No Error</v>
          </cell>
          <cell r="EE781" t="str">
            <v>No Error</v>
          </cell>
          <cell r="EF781" t="str">
            <v>No Error</v>
          </cell>
          <cell r="EG781" t="str">
            <v>No Error</v>
          </cell>
          <cell r="EH781" t="str">
            <v>No Error</v>
          </cell>
          <cell r="EI781" t="str">
            <v>No Error</v>
          </cell>
          <cell r="EJ781" t="str">
            <v>No Error</v>
          </cell>
          <cell r="EK781" t="str">
            <v>No Error</v>
          </cell>
          <cell r="EL781" t="str">
            <v>No Error</v>
          </cell>
          <cell r="EM781" t="str">
            <v>No Error</v>
          </cell>
          <cell r="EN781" t="str">
            <v>No Error</v>
          </cell>
          <cell r="EO781" t="str">
            <v>No Error</v>
          </cell>
          <cell r="EP781" t="str">
            <v>No Error</v>
          </cell>
          <cell r="EQ781" t="str">
            <v>No Error</v>
          </cell>
          <cell r="ER781" t="str">
            <v>No Error</v>
          </cell>
          <cell r="ES781" t="str">
            <v>No Error</v>
          </cell>
          <cell r="ET781" t="str">
            <v>No Error</v>
          </cell>
          <cell r="EU781" t="str">
            <v>No Error</v>
          </cell>
          <cell r="EV781" t="str">
            <v>No Error</v>
          </cell>
          <cell r="EW781" t="str">
            <v>No Error</v>
          </cell>
          <cell r="EX781" t="str">
            <v>No Error</v>
          </cell>
          <cell r="EY781" t="str">
            <v>No Error</v>
          </cell>
          <cell r="EZ781" t="str">
            <v>No Error</v>
          </cell>
          <cell r="FA781" t="str">
            <v>No Error</v>
          </cell>
          <cell r="FB781" t="str">
            <v>No Error</v>
          </cell>
          <cell r="FC781" t="str">
            <v>No Error</v>
          </cell>
          <cell r="FD781" t="str">
            <v>No Error</v>
          </cell>
          <cell r="FE781" t="str">
            <v>No Error</v>
          </cell>
          <cell r="FF781" t="str">
            <v>No Error</v>
          </cell>
          <cell r="FG781" t="str">
            <v>No Error</v>
          </cell>
          <cell r="FH781" t="str">
            <v>No Error</v>
          </cell>
          <cell r="FI781" t="str">
            <v>No Error</v>
          </cell>
          <cell r="FJ781" t="str">
            <v>No Error</v>
          </cell>
          <cell r="FK781" t="str">
            <v>No Error</v>
          </cell>
          <cell r="FL781" t="str">
            <v>No Error</v>
          </cell>
        </row>
        <row r="782">
          <cell r="D782"/>
          <cell r="E782"/>
          <cell r="F782"/>
          <cell r="G782"/>
          <cell r="H782">
            <v>0</v>
          </cell>
          <cell r="I782"/>
          <cell r="J782"/>
          <cell r="K782">
            <v>0</v>
          </cell>
          <cell r="L782">
            <v>0</v>
          </cell>
          <cell r="M782">
            <v>0</v>
          </cell>
          <cell r="N782"/>
          <cell r="O782"/>
          <cell r="P782"/>
          <cell r="Q782">
            <v>0</v>
          </cell>
          <cell r="R782"/>
          <cell r="S782"/>
          <cell r="T782"/>
          <cell r="U782"/>
          <cell r="V782"/>
          <cell r="W782"/>
          <cell r="X782">
            <v>0</v>
          </cell>
          <cell r="Y782"/>
          <cell r="Z782"/>
          <cell r="AA782">
            <v>0</v>
          </cell>
          <cell r="AB782"/>
          <cell r="AC782"/>
          <cell r="AD782" t="str">
            <v>.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DC782" t="str">
            <v>000000000000000000000000000000000</v>
          </cell>
          <cell r="DD782" t="str">
            <v>No Error</v>
          </cell>
          <cell r="DE782" t="str">
            <v>No Error</v>
          </cell>
          <cell r="DF782" t="str">
            <v>No Error</v>
          </cell>
          <cell r="DG782" t="str">
            <v>No Error</v>
          </cell>
          <cell r="DH782" t="str">
            <v>No Error</v>
          </cell>
          <cell r="DI782" t="str">
            <v>No Error</v>
          </cell>
          <cell r="DJ782" t="str">
            <v>No Error</v>
          </cell>
          <cell r="DK782" t="str">
            <v>No Error</v>
          </cell>
          <cell r="DL782" t="str">
            <v>No Error</v>
          </cell>
          <cell r="DM782" t="str">
            <v>No Error</v>
          </cell>
          <cell r="DN782" t="str">
            <v>No Error</v>
          </cell>
          <cell r="DO782" t="str">
            <v>No Error</v>
          </cell>
          <cell r="DP782" t="str">
            <v>No Error</v>
          </cell>
          <cell r="DQ782" t="str">
            <v>No Error</v>
          </cell>
          <cell r="DR782" t="str">
            <v>No Error</v>
          </cell>
          <cell r="DS782" t="str">
            <v>No Error</v>
          </cell>
          <cell r="DT782" t="str">
            <v>No Error</v>
          </cell>
          <cell r="DU782" t="str">
            <v>No Error</v>
          </cell>
          <cell r="DV782" t="str">
            <v>No Error</v>
          </cell>
          <cell r="DW782" t="str">
            <v>No Error</v>
          </cell>
          <cell r="DX782" t="str">
            <v>No Error</v>
          </cell>
          <cell r="DY782" t="str">
            <v>No Error</v>
          </cell>
          <cell r="DZ782" t="str">
            <v>No Error</v>
          </cell>
          <cell r="EA782" t="str">
            <v>No Error</v>
          </cell>
          <cell r="EB782" t="str">
            <v>No Error</v>
          </cell>
          <cell r="EC782" t="str">
            <v>No Error</v>
          </cell>
          <cell r="ED782" t="str">
            <v>No Error</v>
          </cell>
          <cell r="EE782" t="str">
            <v>No Error</v>
          </cell>
          <cell r="EF782" t="str">
            <v>No Error</v>
          </cell>
          <cell r="EG782" t="str">
            <v>No Error</v>
          </cell>
          <cell r="EH782" t="str">
            <v>No Error</v>
          </cell>
          <cell r="EI782" t="str">
            <v>No Error</v>
          </cell>
          <cell r="EJ782" t="str">
            <v>No Error</v>
          </cell>
          <cell r="EK782" t="str">
            <v>No Error</v>
          </cell>
          <cell r="EL782" t="str">
            <v>No Error</v>
          </cell>
          <cell r="EM782" t="str">
            <v>No Error</v>
          </cell>
          <cell r="EN782" t="str">
            <v>No Error</v>
          </cell>
          <cell r="EO782" t="str">
            <v>No Error</v>
          </cell>
          <cell r="EP782" t="str">
            <v>No Error</v>
          </cell>
          <cell r="EQ782" t="str">
            <v>No Error</v>
          </cell>
          <cell r="ER782" t="str">
            <v>No Error</v>
          </cell>
          <cell r="ES782" t="str">
            <v>No Error</v>
          </cell>
          <cell r="ET782" t="str">
            <v>No Error</v>
          </cell>
          <cell r="EU782" t="str">
            <v>No Error</v>
          </cell>
          <cell r="EV782" t="str">
            <v>No Error</v>
          </cell>
          <cell r="EW782" t="str">
            <v>No Error</v>
          </cell>
          <cell r="EX782" t="str">
            <v>No Error</v>
          </cell>
          <cell r="EY782" t="str">
            <v>No Error</v>
          </cell>
          <cell r="EZ782" t="str">
            <v>No Error</v>
          </cell>
          <cell r="FA782" t="str">
            <v>No Error</v>
          </cell>
          <cell r="FB782" t="str">
            <v>No Error</v>
          </cell>
          <cell r="FC782" t="str">
            <v>No Error</v>
          </cell>
          <cell r="FD782" t="str">
            <v>No Error</v>
          </cell>
          <cell r="FE782" t="str">
            <v>No Error</v>
          </cell>
          <cell r="FF782" t="str">
            <v>No Error</v>
          </cell>
          <cell r="FG782" t="str">
            <v>No Error</v>
          </cell>
          <cell r="FH782" t="str">
            <v>No Error</v>
          </cell>
          <cell r="FI782" t="str">
            <v>No Error</v>
          </cell>
          <cell r="FJ782" t="str">
            <v>No Error</v>
          </cell>
          <cell r="FK782" t="str">
            <v>No Error</v>
          </cell>
          <cell r="FL782" t="str">
            <v>No Error</v>
          </cell>
        </row>
        <row r="783">
          <cell r="D783"/>
          <cell r="E783"/>
          <cell r="F783"/>
          <cell r="G783"/>
          <cell r="H783">
            <v>0</v>
          </cell>
          <cell r="I783"/>
          <cell r="J783"/>
          <cell r="K783">
            <v>0</v>
          </cell>
          <cell r="L783">
            <v>0</v>
          </cell>
          <cell r="M783">
            <v>0</v>
          </cell>
          <cell r="N783"/>
          <cell r="O783"/>
          <cell r="P783"/>
          <cell r="Q783">
            <v>0</v>
          </cell>
          <cell r="R783"/>
          <cell r="S783"/>
          <cell r="T783"/>
          <cell r="U783"/>
          <cell r="V783"/>
          <cell r="W783"/>
          <cell r="X783">
            <v>0</v>
          </cell>
          <cell r="Y783"/>
          <cell r="Z783"/>
          <cell r="AA783">
            <v>0</v>
          </cell>
          <cell r="AB783"/>
          <cell r="AC783"/>
          <cell r="AD783" t="str">
            <v>.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DC783" t="str">
            <v>000000000000000000000000000000000</v>
          </cell>
          <cell r="DD783" t="str">
            <v>No Error</v>
          </cell>
          <cell r="DE783" t="str">
            <v>No Error</v>
          </cell>
          <cell r="DF783" t="str">
            <v>No Error</v>
          </cell>
          <cell r="DG783" t="str">
            <v>No Error</v>
          </cell>
          <cell r="DH783" t="str">
            <v>No Error</v>
          </cell>
          <cell r="DI783" t="str">
            <v>No Error</v>
          </cell>
          <cell r="DJ783" t="str">
            <v>No Error</v>
          </cell>
          <cell r="DK783" t="str">
            <v>No Error</v>
          </cell>
          <cell r="DL783" t="str">
            <v>No Error</v>
          </cell>
          <cell r="DM783" t="str">
            <v>No Error</v>
          </cell>
          <cell r="DN783" t="str">
            <v>No Error</v>
          </cell>
          <cell r="DO783" t="str">
            <v>No Error</v>
          </cell>
          <cell r="DP783" t="str">
            <v>No Error</v>
          </cell>
          <cell r="DQ783" t="str">
            <v>No Error</v>
          </cell>
          <cell r="DR783" t="str">
            <v>No Error</v>
          </cell>
          <cell r="DS783" t="str">
            <v>No Error</v>
          </cell>
          <cell r="DT783" t="str">
            <v>No Error</v>
          </cell>
          <cell r="DU783" t="str">
            <v>No Error</v>
          </cell>
          <cell r="DV783" t="str">
            <v>No Error</v>
          </cell>
          <cell r="DW783" t="str">
            <v>No Error</v>
          </cell>
          <cell r="DX783" t="str">
            <v>No Error</v>
          </cell>
          <cell r="DY783" t="str">
            <v>No Error</v>
          </cell>
          <cell r="DZ783" t="str">
            <v>No Error</v>
          </cell>
          <cell r="EA783" t="str">
            <v>No Error</v>
          </cell>
          <cell r="EB783" t="str">
            <v>No Error</v>
          </cell>
          <cell r="EC783" t="str">
            <v>No Error</v>
          </cell>
          <cell r="ED783" t="str">
            <v>No Error</v>
          </cell>
          <cell r="EE783" t="str">
            <v>No Error</v>
          </cell>
          <cell r="EF783" t="str">
            <v>No Error</v>
          </cell>
          <cell r="EG783" t="str">
            <v>No Error</v>
          </cell>
          <cell r="EH783" t="str">
            <v>No Error</v>
          </cell>
          <cell r="EI783" t="str">
            <v>No Error</v>
          </cell>
          <cell r="EJ783" t="str">
            <v>No Error</v>
          </cell>
          <cell r="EK783" t="str">
            <v>No Error</v>
          </cell>
          <cell r="EL783" t="str">
            <v>No Error</v>
          </cell>
          <cell r="EM783" t="str">
            <v>No Error</v>
          </cell>
          <cell r="EN783" t="str">
            <v>No Error</v>
          </cell>
          <cell r="EO783" t="str">
            <v>No Error</v>
          </cell>
          <cell r="EP783" t="str">
            <v>No Error</v>
          </cell>
          <cell r="EQ783" t="str">
            <v>No Error</v>
          </cell>
          <cell r="ER783" t="str">
            <v>No Error</v>
          </cell>
          <cell r="ES783" t="str">
            <v>No Error</v>
          </cell>
          <cell r="ET783" t="str">
            <v>No Error</v>
          </cell>
          <cell r="EU783" t="str">
            <v>No Error</v>
          </cell>
          <cell r="EV783" t="str">
            <v>No Error</v>
          </cell>
          <cell r="EW783" t="str">
            <v>No Error</v>
          </cell>
          <cell r="EX783" t="str">
            <v>No Error</v>
          </cell>
          <cell r="EY783" t="str">
            <v>No Error</v>
          </cell>
          <cell r="EZ783" t="str">
            <v>No Error</v>
          </cell>
          <cell r="FA783" t="str">
            <v>No Error</v>
          </cell>
          <cell r="FB783" t="str">
            <v>No Error</v>
          </cell>
          <cell r="FC783" t="str">
            <v>No Error</v>
          </cell>
          <cell r="FD783" t="str">
            <v>No Error</v>
          </cell>
          <cell r="FE783" t="str">
            <v>No Error</v>
          </cell>
          <cell r="FF783" t="str">
            <v>No Error</v>
          </cell>
          <cell r="FG783" t="str">
            <v>No Error</v>
          </cell>
          <cell r="FH783" t="str">
            <v>No Error</v>
          </cell>
          <cell r="FI783" t="str">
            <v>No Error</v>
          </cell>
          <cell r="FJ783" t="str">
            <v>No Error</v>
          </cell>
          <cell r="FK783" t="str">
            <v>No Error</v>
          </cell>
          <cell r="FL783" t="str">
            <v>No Error</v>
          </cell>
        </row>
        <row r="784">
          <cell r="D784"/>
          <cell r="E784"/>
          <cell r="F784"/>
          <cell r="G784"/>
          <cell r="H784">
            <v>0</v>
          </cell>
          <cell r="I784"/>
          <cell r="J784"/>
          <cell r="K784">
            <v>0</v>
          </cell>
          <cell r="L784">
            <v>0</v>
          </cell>
          <cell r="M784">
            <v>0</v>
          </cell>
          <cell r="N784"/>
          <cell r="O784"/>
          <cell r="P784"/>
          <cell r="Q784">
            <v>0</v>
          </cell>
          <cell r="R784"/>
          <cell r="S784"/>
          <cell r="T784"/>
          <cell r="U784"/>
          <cell r="V784"/>
          <cell r="W784"/>
          <cell r="X784">
            <v>0</v>
          </cell>
          <cell r="Y784"/>
          <cell r="Z784"/>
          <cell r="AA784">
            <v>0</v>
          </cell>
          <cell r="AB784"/>
          <cell r="AC784"/>
          <cell r="AD784" t="str">
            <v>.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DC784" t="str">
            <v>000000000000000000000000000000000</v>
          </cell>
          <cell r="DD784" t="str">
            <v>No Error</v>
          </cell>
          <cell r="DE784" t="str">
            <v>No Error</v>
          </cell>
          <cell r="DF784" t="str">
            <v>No Error</v>
          </cell>
          <cell r="DG784" t="str">
            <v>No Error</v>
          </cell>
          <cell r="DH784" t="str">
            <v>No Error</v>
          </cell>
          <cell r="DI784" t="str">
            <v>No Error</v>
          </cell>
          <cell r="DJ784" t="str">
            <v>No Error</v>
          </cell>
          <cell r="DK784" t="str">
            <v>No Error</v>
          </cell>
          <cell r="DL784" t="str">
            <v>No Error</v>
          </cell>
          <cell r="DM784" t="str">
            <v>No Error</v>
          </cell>
          <cell r="DN784" t="str">
            <v>No Error</v>
          </cell>
          <cell r="DO784" t="str">
            <v>No Error</v>
          </cell>
          <cell r="DP784" t="str">
            <v>No Error</v>
          </cell>
          <cell r="DQ784" t="str">
            <v>No Error</v>
          </cell>
          <cell r="DR784" t="str">
            <v>No Error</v>
          </cell>
          <cell r="DS784" t="str">
            <v>No Error</v>
          </cell>
          <cell r="DT784" t="str">
            <v>No Error</v>
          </cell>
          <cell r="DU784" t="str">
            <v>No Error</v>
          </cell>
          <cell r="DV784" t="str">
            <v>No Error</v>
          </cell>
          <cell r="DW784" t="str">
            <v>No Error</v>
          </cell>
          <cell r="DX784" t="str">
            <v>No Error</v>
          </cell>
          <cell r="DY784" t="str">
            <v>No Error</v>
          </cell>
          <cell r="DZ784" t="str">
            <v>No Error</v>
          </cell>
          <cell r="EA784" t="str">
            <v>No Error</v>
          </cell>
          <cell r="EB784" t="str">
            <v>No Error</v>
          </cell>
          <cell r="EC784" t="str">
            <v>No Error</v>
          </cell>
          <cell r="ED784" t="str">
            <v>No Error</v>
          </cell>
          <cell r="EE784" t="str">
            <v>No Error</v>
          </cell>
          <cell r="EF784" t="str">
            <v>No Error</v>
          </cell>
          <cell r="EG784" t="str">
            <v>No Error</v>
          </cell>
          <cell r="EH784" t="str">
            <v>No Error</v>
          </cell>
          <cell r="EI784" t="str">
            <v>No Error</v>
          </cell>
          <cell r="EJ784" t="str">
            <v>No Error</v>
          </cell>
          <cell r="EK784" t="str">
            <v>No Error</v>
          </cell>
          <cell r="EL784" t="str">
            <v>No Error</v>
          </cell>
          <cell r="EM784" t="str">
            <v>No Error</v>
          </cell>
          <cell r="EN784" t="str">
            <v>No Error</v>
          </cell>
          <cell r="EO784" t="str">
            <v>No Error</v>
          </cell>
          <cell r="EP784" t="str">
            <v>No Error</v>
          </cell>
          <cell r="EQ784" t="str">
            <v>No Error</v>
          </cell>
          <cell r="ER784" t="str">
            <v>No Error</v>
          </cell>
          <cell r="ES784" t="str">
            <v>No Error</v>
          </cell>
          <cell r="ET784" t="str">
            <v>No Error</v>
          </cell>
          <cell r="EU784" t="str">
            <v>No Error</v>
          </cell>
          <cell r="EV784" t="str">
            <v>No Error</v>
          </cell>
          <cell r="EW784" t="str">
            <v>No Error</v>
          </cell>
          <cell r="EX784" t="str">
            <v>No Error</v>
          </cell>
          <cell r="EY784" t="str">
            <v>No Error</v>
          </cell>
          <cell r="EZ784" t="str">
            <v>No Error</v>
          </cell>
          <cell r="FA784" t="str">
            <v>No Error</v>
          </cell>
          <cell r="FB784" t="str">
            <v>No Error</v>
          </cell>
          <cell r="FC784" t="str">
            <v>No Error</v>
          </cell>
          <cell r="FD784" t="str">
            <v>No Error</v>
          </cell>
          <cell r="FE784" t="str">
            <v>No Error</v>
          </cell>
          <cell r="FF784" t="str">
            <v>No Error</v>
          </cell>
          <cell r="FG784" t="str">
            <v>No Error</v>
          </cell>
          <cell r="FH784" t="str">
            <v>No Error</v>
          </cell>
          <cell r="FI784" t="str">
            <v>No Error</v>
          </cell>
          <cell r="FJ784" t="str">
            <v>No Error</v>
          </cell>
          <cell r="FK784" t="str">
            <v>No Error</v>
          </cell>
          <cell r="FL784" t="str">
            <v>No Error</v>
          </cell>
        </row>
        <row r="785">
          <cell r="D785"/>
          <cell r="E785"/>
          <cell r="F785"/>
          <cell r="G785"/>
          <cell r="H785">
            <v>0</v>
          </cell>
          <cell r="I785"/>
          <cell r="J785"/>
          <cell r="K785">
            <v>0</v>
          </cell>
          <cell r="L785">
            <v>0</v>
          </cell>
          <cell r="M785">
            <v>0</v>
          </cell>
          <cell r="N785"/>
          <cell r="O785"/>
          <cell r="P785"/>
          <cell r="Q785">
            <v>0</v>
          </cell>
          <cell r="R785"/>
          <cell r="S785"/>
          <cell r="T785"/>
          <cell r="U785"/>
          <cell r="V785"/>
          <cell r="W785"/>
          <cell r="X785">
            <v>0</v>
          </cell>
          <cell r="Y785"/>
          <cell r="Z785"/>
          <cell r="AA785">
            <v>0</v>
          </cell>
          <cell r="AB785"/>
          <cell r="AC785"/>
          <cell r="AD785" t="str">
            <v>.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DC785" t="str">
            <v>000000000000000000000000000000000</v>
          </cell>
          <cell r="DD785" t="str">
            <v>No Error</v>
          </cell>
          <cell r="DE785" t="str">
            <v>No Error</v>
          </cell>
          <cell r="DF785" t="str">
            <v>No Error</v>
          </cell>
          <cell r="DG785" t="str">
            <v>No Error</v>
          </cell>
          <cell r="DH785" t="str">
            <v>No Error</v>
          </cell>
          <cell r="DI785" t="str">
            <v>No Error</v>
          </cell>
          <cell r="DJ785" t="str">
            <v>No Error</v>
          </cell>
          <cell r="DK785" t="str">
            <v>No Error</v>
          </cell>
          <cell r="DL785" t="str">
            <v>No Error</v>
          </cell>
          <cell r="DM785" t="str">
            <v>No Error</v>
          </cell>
          <cell r="DN785" t="str">
            <v>No Error</v>
          </cell>
          <cell r="DO785" t="str">
            <v>No Error</v>
          </cell>
          <cell r="DP785" t="str">
            <v>No Error</v>
          </cell>
          <cell r="DQ785" t="str">
            <v>No Error</v>
          </cell>
          <cell r="DR785" t="str">
            <v>No Error</v>
          </cell>
          <cell r="DS785" t="str">
            <v>No Error</v>
          </cell>
          <cell r="DT785" t="str">
            <v>No Error</v>
          </cell>
          <cell r="DU785" t="str">
            <v>No Error</v>
          </cell>
          <cell r="DV785" t="str">
            <v>No Error</v>
          </cell>
          <cell r="DW785" t="str">
            <v>No Error</v>
          </cell>
          <cell r="DX785" t="str">
            <v>No Error</v>
          </cell>
          <cell r="DY785" t="str">
            <v>No Error</v>
          </cell>
          <cell r="DZ785" t="str">
            <v>No Error</v>
          </cell>
          <cell r="EA785" t="str">
            <v>No Error</v>
          </cell>
          <cell r="EB785" t="str">
            <v>No Error</v>
          </cell>
          <cell r="EC785" t="str">
            <v>No Error</v>
          </cell>
          <cell r="ED785" t="str">
            <v>No Error</v>
          </cell>
          <cell r="EE785" t="str">
            <v>No Error</v>
          </cell>
          <cell r="EF785" t="str">
            <v>No Error</v>
          </cell>
          <cell r="EG785" t="str">
            <v>No Error</v>
          </cell>
          <cell r="EH785" t="str">
            <v>No Error</v>
          </cell>
          <cell r="EI785" t="str">
            <v>No Error</v>
          </cell>
          <cell r="EJ785" t="str">
            <v>No Error</v>
          </cell>
          <cell r="EK785" t="str">
            <v>No Error</v>
          </cell>
          <cell r="EL785" t="str">
            <v>No Error</v>
          </cell>
          <cell r="EM785" t="str">
            <v>No Error</v>
          </cell>
          <cell r="EN785" t="str">
            <v>No Error</v>
          </cell>
          <cell r="EO785" t="str">
            <v>No Error</v>
          </cell>
          <cell r="EP785" t="str">
            <v>No Error</v>
          </cell>
          <cell r="EQ785" t="str">
            <v>No Error</v>
          </cell>
          <cell r="ER785" t="str">
            <v>No Error</v>
          </cell>
          <cell r="ES785" t="str">
            <v>No Error</v>
          </cell>
          <cell r="ET785" t="str">
            <v>No Error</v>
          </cell>
          <cell r="EU785" t="str">
            <v>No Error</v>
          </cell>
          <cell r="EV785" t="str">
            <v>No Error</v>
          </cell>
          <cell r="EW785" t="str">
            <v>No Error</v>
          </cell>
          <cell r="EX785" t="str">
            <v>No Error</v>
          </cell>
          <cell r="EY785" t="str">
            <v>No Error</v>
          </cell>
          <cell r="EZ785" t="str">
            <v>No Error</v>
          </cell>
          <cell r="FA785" t="str">
            <v>No Error</v>
          </cell>
          <cell r="FB785" t="str">
            <v>No Error</v>
          </cell>
          <cell r="FC785" t="str">
            <v>No Error</v>
          </cell>
          <cell r="FD785" t="str">
            <v>No Error</v>
          </cell>
          <cell r="FE785" t="str">
            <v>No Error</v>
          </cell>
          <cell r="FF785" t="str">
            <v>No Error</v>
          </cell>
          <cell r="FG785" t="str">
            <v>No Error</v>
          </cell>
          <cell r="FH785" t="str">
            <v>No Error</v>
          </cell>
          <cell r="FI785" t="str">
            <v>No Error</v>
          </cell>
          <cell r="FJ785" t="str">
            <v>No Error</v>
          </cell>
          <cell r="FK785" t="str">
            <v>No Error</v>
          </cell>
          <cell r="FL785" t="str">
            <v>No Error</v>
          </cell>
        </row>
        <row r="786">
          <cell r="D786"/>
          <cell r="E786"/>
          <cell r="F786"/>
          <cell r="G786"/>
          <cell r="H786">
            <v>0</v>
          </cell>
          <cell r="I786"/>
          <cell r="J786"/>
          <cell r="K786">
            <v>0</v>
          </cell>
          <cell r="L786">
            <v>0</v>
          </cell>
          <cell r="M786">
            <v>0</v>
          </cell>
          <cell r="N786"/>
          <cell r="O786"/>
          <cell r="P786"/>
          <cell r="Q786">
            <v>0</v>
          </cell>
          <cell r="R786"/>
          <cell r="S786"/>
          <cell r="T786"/>
          <cell r="U786"/>
          <cell r="V786"/>
          <cell r="W786"/>
          <cell r="X786">
            <v>0</v>
          </cell>
          <cell r="Y786"/>
          <cell r="Z786"/>
          <cell r="AA786">
            <v>0</v>
          </cell>
          <cell r="AB786"/>
          <cell r="AC786"/>
          <cell r="AD786" t="str">
            <v>.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DC786" t="str">
            <v>000000000000000000000000000000000</v>
          </cell>
          <cell r="DD786" t="str">
            <v>No Error</v>
          </cell>
          <cell r="DE786" t="str">
            <v>No Error</v>
          </cell>
          <cell r="DF786" t="str">
            <v>No Error</v>
          </cell>
          <cell r="DG786" t="str">
            <v>No Error</v>
          </cell>
          <cell r="DH786" t="str">
            <v>No Error</v>
          </cell>
          <cell r="DI786" t="str">
            <v>No Error</v>
          </cell>
          <cell r="DJ786" t="str">
            <v>No Error</v>
          </cell>
          <cell r="DK786" t="str">
            <v>No Error</v>
          </cell>
          <cell r="DL786" t="str">
            <v>No Error</v>
          </cell>
          <cell r="DM786" t="str">
            <v>No Error</v>
          </cell>
          <cell r="DN786" t="str">
            <v>No Error</v>
          </cell>
          <cell r="DO786" t="str">
            <v>No Error</v>
          </cell>
          <cell r="DP786" t="str">
            <v>No Error</v>
          </cell>
          <cell r="DQ786" t="str">
            <v>No Error</v>
          </cell>
          <cell r="DR786" t="str">
            <v>No Error</v>
          </cell>
          <cell r="DS786" t="str">
            <v>No Error</v>
          </cell>
          <cell r="DT786" t="str">
            <v>No Error</v>
          </cell>
          <cell r="DU786" t="str">
            <v>No Error</v>
          </cell>
          <cell r="DV786" t="str">
            <v>No Error</v>
          </cell>
          <cell r="DW786" t="str">
            <v>No Error</v>
          </cell>
          <cell r="DX786" t="str">
            <v>No Error</v>
          </cell>
          <cell r="DY786" t="str">
            <v>No Error</v>
          </cell>
          <cell r="DZ786" t="str">
            <v>No Error</v>
          </cell>
          <cell r="EA786" t="str">
            <v>No Error</v>
          </cell>
          <cell r="EB786" t="str">
            <v>No Error</v>
          </cell>
          <cell r="EC786" t="str">
            <v>No Error</v>
          </cell>
          <cell r="ED786" t="str">
            <v>No Error</v>
          </cell>
          <cell r="EE786" t="str">
            <v>No Error</v>
          </cell>
          <cell r="EF786" t="str">
            <v>No Error</v>
          </cell>
          <cell r="EG786" t="str">
            <v>No Error</v>
          </cell>
          <cell r="EH786" t="str">
            <v>No Error</v>
          </cell>
          <cell r="EI786" t="str">
            <v>No Error</v>
          </cell>
          <cell r="EJ786" t="str">
            <v>No Error</v>
          </cell>
          <cell r="EK786" t="str">
            <v>No Error</v>
          </cell>
          <cell r="EL786" t="str">
            <v>No Error</v>
          </cell>
          <cell r="EM786" t="str">
            <v>No Error</v>
          </cell>
          <cell r="EN786" t="str">
            <v>No Error</v>
          </cell>
          <cell r="EO786" t="str">
            <v>No Error</v>
          </cell>
          <cell r="EP786" t="str">
            <v>No Error</v>
          </cell>
          <cell r="EQ786" t="str">
            <v>No Error</v>
          </cell>
          <cell r="ER786" t="str">
            <v>No Error</v>
          </cell>
          <cell r="ES786" t="str">
            <v>No Error</v>
          </cell>
          <cell r="ET786" t="str">
            <v>No Error</v>
          </cell>
          <cell r="EU786" t="str">
            <v>No Error</v>
          </cell>
          <cell r="EV786" t="str">
            <v>No Error</v>
          </cell>
          <cell r="EW786" t="str">
            <v>No Error</v>
          </cell>
          <cell r="EX786" t="str">
            <v>No Error</v>
          </cell>
          <cell r="EY786" t="str">
            <v>No Error</v>
          </cell>
          <cell r="EZ786" t="str">
            <v>No Error</v>
          </cell>
          <cell r="FA786" t="str">
            <v>No Error</v>
          </cell>
          <cell r="FB786" t="str">
            <v>No Error</v>
          </cell>
          <cell r="FC786" t="str">
            <v>No Error</v>
          </cell>
          <cell r="FD786" t="str">
            <v>No Error</v>
          </cell>
          <cell r="FE786" t="str">
            <v>No Error</v>
          </cell>
          <cell r="FF786" t="str">
            <v>No Error</v>
          </cell>
          <cell r="FG786" t="str">
            <v>No Error</v>
          </cell>
          <cell r="FH786" t="str">
            <v>No Error</v>
          </cell>
          <cell r="FI786" t="str">
            <v>No Error</v>
          </cell>
          <cell r="FJ786" t="str">
            <v>No Error</v>
          </cell>
          <cell r="FK786" t="str">
            <v>No Error</v>
          </cell>
          <cell r="FL786" t="str">
            <v>No Error</v>
          </cell>
        </row>
        <row r="787">
          <cell r="D787"/>
          <cell r="E787"/>
          <cell r="F787"/>
          <cell r="G787"/>
          <cell r="H787">
            <v>0</v>
          </cell>
          <cell r="I787"/>
          <cell r="J787"/>
          <cell r="K787">
            <v>0</v>
          </cell>
          <cell r="L787">
            <v>0</v>
          </cell>
          <cell r="M787">
            <v>0</v>
          </cell>
          <cell r="N787"/>
          <cell r="O787"/>
          <cell r="P787"/>
          <cell r="Q787">
            <v>0</v>
          </cell>
          <cell r="R787"/>
          <cell r="S787"/>
          <cell r="T787"/>
          <cell r="U787"/>
          <cell r="V787"/>
          <cell r="W787"/>
          <cell r="X787">
            <v>0</v>
          </cell>
          <cell r="Y787"/>
          <cell r="Z787"/>
          <cell r="AA787">
            <v>0</v>
          </cell>
          <cell r="AB787"/>
          <cell r="AC787"/>
          <cell r="AD787" t="str">
            <v>.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DC787" t="str">
            <v>000000000000000000000000000000000</v>
          </cell>
          <cell r="DD787" t="str">
            <v>No Error</v>
          </cell>
          <cell r="DE787" t="str">
            <v>No Error</v>
          </cell>
          <cell r="DF787" t="str">
            <v>No Error</v>
          </cell>
          <cell r="DG787" t="str">
            <v>No Error</v>
          </cell>
          <cell r="DH787" t="str">
            <v>No Error</v>
          </cell>
          <cell r="DI787" t="str">
            <v>No Error</v>
          </cell>
          <cell r="DJ787" t="str">
            <v>No Error</v>
          </cell>
          <cell r="DK787" t="str">
            <v>No Error</v>
          </cell>
          <cell r="DL787" t="str">
            <v>No Error</v>
          </cell>
          <cell r="DM787" t="str">
            <v>No Error</v>
          </cell>
          <cell r="DN787" t="str">
            <v>No Error</v>
          </cell>
          <cell r="DO787" t="str">
            <v>No Error</v>
          </cell>
          <cell r="DP787" t="str">
            <v>No Error</v>
          </cell>
          <cell r="DQ787" t="str">
            <v>No Error</v>
          </cell>
          <cell r="DR787" t="str">
            <v>No Error</v>
          </cell>
          <cell r="DS787" t="str">
            <v>No Error</v>
          </cell>
          <cell r="DT787" t="str">
            <v>No Error</v>
          </cell>
          <cell r="DU787" t="str">
            <v>No Error</v>
          </cell>
          <cell r="DV787" t="str">
            <v>No Error</v>
          </cell>
          <cell r="DW787" t="str">
            <v>No Error</v>
          </cell>
          <cell r="DX787" t="str">
            <v>No Error</v>
          </cell>
          <cell r="DY787" t="str">
            <v>No Error</v>
          </cell>
          <cell r="DZ787" t="str">
            <v>No Error</v>
          </cell>
          <cell r="EA787" t="str">
            <v>No Error</v>
          </cell>
          <cell r="EB787" t="str">
            <v>No Error</v>
          </cell>
          <cell r="EC787" t="str">
            <v>No Error</v>
          </cell>
          <cell r="ED787" t="str">
            <v>No Error</v>
          </cell>
          <cell r="EE787" t="str">
            <v>No Error</v>
          </cell>
          <cell r="EF787" t="str">
            <v>No Error</v>
          </cell>
          <cell r="EG787" t="str">
            <v>No Error</v>
          </cell>
          <cell r="EH787" t="str">
            <v>No Error</v>
          </cell>
          <cell r="EI787" t="str">
            <v>No Error</v>
          </cell>
          <cell r="EJ787" t="str">
            <v>No Error</v>
          </cell>
          <cell r="EK787" t="str">
            <v>No Error</v>
          </cell>
          <cell r="EL787" t="str">
            <v>No Error</v>
          </cell>
          <cell r="EM787" t="str">
            <v>No Error</v>
          </cell>
          <cell r="EN787" t="str">
            <v>No Error</v>
          </cell>
          <cell r="EO787" t="str">
            <v>No Error</v>
          </cell>
          <cell r="EP787" t="str">
            <v>No Error</v>
          </cell>
          <cell r="EQ787" t="str">
            <v>No Error</v>
          </cell>
          <cell r="ER787" t="str">
            <v>No Error</v>
          </cell>
          <cell r="ES787" t="str">
            <v>No Error</v>
          </cell>
          <cell r="ET787" t="str">
            <v>No Error</v>
          </cell>
          <cell r="EU787" t="str">
            <v>No Error</v>
          </cell>
          <cell r="EV787" t="str">
            <v>No Error</v>
          </cell>
          <cell r="EW787" t="str">
            <v>No Error</v>
          </cell>
          <cell r="EX787" t="str">
            <v>No Error</v>
          </cell>
          <cell r="EY787" t="str">
            <v>No Error</v>
          </cell>
          <cell r="EZ787" t="str">
            <v>No Error</v>
          </cell>
          <cell r="FA787" t="str">
            <v>No Error</v>
          </cell>
          <cell r="FB787" t="str">
            <v>No Error</v>
          </cell>
          <cell r="FC787" t="str">
            <v>No Error</v>
          </cell>
          <cell r="FD787" t="str">
            <v>No Error</v>
          </cell>
          <cell r="FE787" t="str">
            <v>No Error</v>
          </cell>
          <cell r="FF787" t="str">
            <v>No Error</v>
          </cell>
          <cell r="FG787" t="str">
            <v>No Error</v>
          </cell>
          <cell r="FH787" t="str">
            <v>No Error</v>
          </cell>
          <cell r="FI787" t="str">
            <v>No Error</v>
          </cell>
          <cell r="FJ787" t="str">
            <v>No Error</v>
          </cell>
          <cell r="FK787" t="str">
            <v>No Error</v>
          </cell>
          <cell r="FL787" t="str">
            <v>No Error</v>
          </cell>
        </row>
        <row r="788">
          <cell r="D788"/>
          <cell r="E788"/>
          <cell r="F788"/>
          <cell r="G788"/>
          <cell r="H788">
            <v>0</v>
          </cell>
          <cell r="I788"/>
          <cell r="J788"/>
          <cell r="K788">
            <v>0</v>
          </cell>
          <cell r="L788">
            <v>0</v>
          </cell>
          <cell r="M788">
            <v>0</v>
          </cell>
          <cell r="N788"/>
          <cell r="O788"/>
          <cell r="P788"/>
          <cell r="Q788">
            <v>0</v>
          </cell>
          <cell r="R788"/>
          <cell r="S788"/>
          <cell r="T788"/>
          <cell r="U788"/>
          <cell r="V788"/>
          <cell r="W788"/>
          <cell r="X788">
            <v>0</v>
          </cell>
          <cell r="Y788"/>
          <cell r="Z788"/>
          <cell r="AA788">
            <v>0</v>
          </cell>
          <cell r="AB788"/>
          <cell r="AC788"/>
          <cell r="AD788" t="str">
            <v>.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DC788" t="str">
            <v>000000000000000000000000000000000</v>
          </cell>
          <cell r="DD788" t="str">
            <v>No Error</v>
          </cell>
          <cell r="DE788" t="str">
            <v>No Error</v>
          </cell>
          <cell r="DF788" t="str">
            <v>No Error</v>
          </cell>
          <cell r="DG788" t="str">
            <v>No Error</v>
          </cell>
          <cell r="DH788" t="str">
            <v>No Error</v>
          </cell>
          <cell r="DI788" t="str">
            <v>No Error</v>
          </cell>
          <cell r="DJ788" t="str">
            <v>No Error</v>
          </cell>
          <cell r="DK788" t="str">
            <v>No Error</v>
          </cell>
          <cell r="DL788" t="str">
            <v>No Error</v>
          </cell>
          <cell r="DM788" t="str">
            <v>No Error</v>
          </cell>
          <cell r="DN788" t="str">
            <v>No Error</v>
          </cell>
          <cell r="DO788" t="str">
            <v>No Error</v>
          </cell>
          <cell r="DP788" t="str">
            <v>No Error</v>
          </cell>
          <cell r="DQ788" t="str">
            <v>No Error</v>
          </cell>
          <cell r="DR788" t="str">
            <v>No Error</v>
          </cell>
          <cell r="DS788" t="str">
            <v>No Error</v>
          </cell>
          <cell r="DT788" t="str">
            <v>No Error</v>
          </cell>
          <cell r="DU788" t="str">
            <v>No Error</v>
          </cell>
          <cell r="DV788" t="str">
            <v>No Error</v>
          </cell>
          <cell r="DW788" t="str">
            <v>No Error</v>
          </cell>
          <cell r="DX788" t="str">
            <v>No Error</v>
          </cell>
          <cell r="DY788" t="str">
            <v>No Error</v>
          </cell>
          <cell r="DZ788" t="str">
            <v>No Error</v>
          </cell>
          <cell r="EA788" t="str">
            <v>No Error</v>
          </cell>
          <cell r="EB788" t="str">
            <v>No Error</v>
          </cell>
          <cell r="EC788" t="str">
            <v>No Error</v>
          </cell>
          <cell r="ED788" t="str">
            <v>No Error</v>
          </cell>
          <cell r="EE788" t="str">
            <v>No Error</v>
          </cell>
          <cell r="EF788" t="str">
            <v>No Error</v>
          </cell>
          <cell r="EG788" t="str">
            <v>No Error</v>
          </cell>
          <cell r="EH788" t="str">
            <v>No Error</v>
          </cell>
          <cell r="EI788" t="str">
            <v>No Error</v>
          </cell>
          <cell r="EJ788" t="str">
            <v>No Error</v>
          </cell>
          <cell r="EK788" t="str">
            <v>No Error</v>
          </cell>
          <cell r="EL788" t="str">
            <v>No Error</v>
          </cell>
          <cell r="EM788" t="str">
            <v>No Error</v>
          </cell>
          <cell r="EN788" t="str">
            <v>No Error</v>
          </cell>
          <cell r="EO788" t="str">
            <v>No Error</v>
          </cell>
          <cell r="EP788" t="str">
            <v>No Error</v>
          </cell>
          <cell r="EQ788" t="str">
            <v>No Error</v>
          </cell>
          <cell r="ER788" t="str">
            <v>No Error</v>
          </cell>
          <cell r="ES788" t="str">
            <v>No Error</v>
          </cell>
          <cell r="ET788" t="str">
            <v>No Error</v>
          </cell>
          <cell r="EU788" t="str">
            <v>No Error</v>
          </cell>
          <cell r="EV788" t="str">
            <v>No Error</v>
          </cell>
          <cell r="EW788" t="str">
            <v>No Error</v>
          </cell>
          <cell r="EX788" t="str">
            <v>No Error</v>
          </cell>
          <cell r="EY788" t="str">
            <v>No Error</v>
          </cell>
          <cell r="EZ788" t="str">
            <v>No Error</v>
          </cell>
          <cell r="FA788" t="str">
            <v>No Error</v>
          </cell>
          <cell r="FB788" t="str">
            <v>No Error</v>
          </cell>
          <cell r="FC788" t="str">
            <v>No Error</v>
          </cell>
          <cell r="FD788" t="str">
            <v>No Error</v>
          </cell>
          <cell r="FE788" t="str">
            <v>No Error</v>
          </cell>
          <cell r="FF788" t="str">
            <v>No Error</v>
          </cell>
          <cell r="FG788" t="str">
            <v>No Error</v>
          </cell>
          <cell r="FH788" t="str">
            <v>No Error</v>
          </cell>
          <cell r="FI788" t="str">
            <v>No Error</v>
          </cell>
          <cell r="FJ788" t="str">
            <v>No Error</v>
          </cell>
          <cell r="FK788" t="str">
            <v>No Error</v>
          </cell>
          <cell r="FL788" t="str">
            <v>No Error</v>
          </cell>
        </row>
        <row r="789">
          <cell r="D789"/>
          <cell r="E789"/>
          <cell r="F789"/>
          <cell r="G789"/>
          <cell r="H789">
            <v>0</v>
          </cell>
          <cell r="I789"/>
          <cell r="J789"/>
          <cell r="K789">
            <v>0</v>
          </cell>
          <cell r="L789">
            <v>0</v>
          </cell>
          <cell r="M789">
            <v>0</v>
          </cell>
          <cell r="N789"/>
          <cell r="O789"/>
          <cell r="P789"/>
          <cell r="Q789">
            <v>0</v>
          </cell>
          <cell r="R789"/>
          <cell r="S789"/>
          <cell r="T789"/>
          <cell r="U789"/>
          <cell r="V789"/>
          <cell r="W789"/>
          <cell r="X789">
            <v>0</v>
          </cell>
          <cell r="Y789"/>
          <cell r="Z789"/>
          <cell r="AA789">
            <v>0</v>
          </cell>
          <cell r="AB789"/>
          <cell r="AC789"/>
          <cell r="AD789" t="str">
            <v>.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DC789" t="str">
            <v>000000000000000000000000000000000</v>
          </cell>
          <cell r="DD789" t="str">
            <v>No Error</v>
          </cell>
          <cell r="DE789" t="str">
            <v>No Error</v>
          </cell>
          <cell r="DF789" t="str">
            <v>No Error</v>
          </cell>
          <cell r="DG789" t="str">
            <v>No Error</v>
          </cell>
          <cell r="DH789" t="str">
            <v>No Error</v>
          </cell>
          <cell r="DI789" t="str">
            <v>No Error</v>
          </cell>
          <cell r="DJ789" t="str">
            <v>No Error</v>
          </cell>
          <cell r="DK789" t="str">
            <v>No Error</v>
          </cell>
          <cell r="DL789" t="str">
            <v>No Error</v>
          </cell>
          <cell r="DM789" t="str">
            <v>No Error</v>
          </cell>
          <cell r="DN789" t="str">
            <v>No Error</v>
          </cell>
          <cell r="DO789" t="str">
            <v>No Error</v>
          </cell>
          <cell r="DP789" t="str">
            <v>No Error</v>
          </cell>
          <cell r="DQ789" t="str">
            <v>No Error</v>
          </cell>
          <cell r="DR789" t="str">
            <v>No Error</v>
          </cell>
          <cell r="DS789" t="str">
            <v>No Error</v>
          </cell>
          <cell r="DT789" t="str">
            <v>No Error</v>
          </cell>
          <cell r="DU789" t="str">
            <v>No Error</v>
          </cell>
          <cell r="DV789" t="str">
            <v>No Error</v>
          </cell>
          <cell r="DW789" t="str">
            <v>No Error</v>
          </cell>
          <cell r="DX789" t="str">
            <v>No Error</v>
          </cell>
          <cell r="DY789" t="str">
            <v>No Error</v>
          </cell>
          <cell r="DZ789" t="str">
            <v>No Error</v>
          </cell>
          <cell r="EA789" t="str">
            <v>No Error</v>
          </cell>
          <cell r="EB789" t="str">
            <v>No Error</v>
          </cell>
          <cell r="EC789" t="str">
            <v>No Error</v>
          </cell>
          <cell r="ED789" t="str">
            <v>No Error</v>
          </cell>
          <cell r="EE789" t="str">
            <v>No Error</v>
          </cell>
          <cell r="EF789" t="str">
            <v>No Error</v>
          </cell>
          <cell r="EG789" t="str">
            <v>No Error</v>
          </cell>
          <cell r="EH789" t="str">
            <v>No Error</v>
          </cell>
          <cell r="EI789" t="str">
            <v>No Error</v>
          </cell>
          <cell r="EJ789" t="str">
            <v>No Error</v>
          </cell>
          <cell r="EK789" t="str">
            <v>No Error</v>
          </cell>
          <cell r="EL789" t="str">
            <v>No Error</v>
          </cell>
          <cell r="EM789" t="str">
            <v>No Error</v>
          </cell>
          <cell r="EN789" t="str">
            <v>No Error</v>
          </cell>
          <cell r="EO789" t="str">
            <v>No Error</v>
          </cell>
          <cell r="EP789" t="str">
            <v>No Error</v>
          </cell>
          <cell r="EQ789" t="str">
            <v>No Error</v>
          </cell>
          <cell r="ER789" t="str">
            <v>No Error</v>
          </cell>
          <cell r="ES789" t="str">
            <v>No Error</v>
          </cell>
          <cell r="ET789" t="str">
            <v>No Error</v>
          </cell>
          <cell r="EU789" t="str">
            <v>No Error</v>
          </cell>
          <cell r="EV789" t="str">
            <v>No Error</v>
          </cell>
          <cell r="EW789" t="str">
            <v>No Error</v>
          </cell>
          <cell r="EX789" t="str">
            <v>No Error</v>
          </cell>
          <cell r="EY789" t="str">
            <v>No Error</v>
          </cell>
          <cell r="EZ789" t="str">
            <v>No Error</v>
          </cell>
          <cell r="FA789" t="str">
            <v>No Error</v>
          </cell>
          <cell r="FB789" t="str">
            <v>No Error</v>
          </cell>
          <cell r="FC789" t="str">
            <v>No Error</v>
          </cell>
          <cell r="FD789" t="str">
            <v>No Error</v>
          </cell>
          <cell r="FE789" t="str">
            <v>No Error</v>
          </cell>
          <cell r="FF789" t="str">
            <v>No Error</v>
          </cell>
          <cell r="FG789" t="str">
            <v>No Error</v>
          </cell>
          <cell r="FH789" t="str">
            <v>No Error</v>
          </cell>
          <cell r="FI789" t="str">
            <v>No Error</v>
          </cell>
          <cell r="FJ789" t="str">
            <v>No Error</v>
          </cell>
          <cell r="FK789" t="str">
            <v>No Error</v>
          </cell>
          <cell r="FL789" t="str">
            <v>No Error</v>
          </cell>
        </row>
        <row r="790">
          <cell r="D790"/>
          <cell r="E790"/>
          <cell r="F790"/>
          <cell r="G790"/>
          <cell r="H790">
            <v>0</v>
          </cell>
          <cell r="I790"/>
          <cell r="J790"/>
          <cell r="K790">
            <v>0</v>
          </cell>
          <cell r="L790">
            <v>0</v>
          </cell>
          <cell r="M790">
            <v>0</v>
          </cell>
          <cell r="N790"/>
          <cell r="O790"/>
          <cell r="P790"/>
          <cell r="Q790">
            <v>0</v>
          </cell>
          <cell r="R790"/>
          <cell r="S790"/>
          <cell r="T790"/>
          <cell r="U790"/>
          <cell r="V790"/>
          <cell r="W790"/>
          <cell r="X790">
            <v>0</v>
          </cell>
          <cell r="Y790"/>
          <cell r="Z790"/>
          <cell r="AA790">
            <v>0</v>
          </cell>
          <cell r="AB790"/>
          <cell r="AC790"/>
          <cell r="AD790" t="str">
            <v>.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DC790" t="str">
            <v>000000000000000000000000000000000</v>
          </cell>
          <cell r="DD790" t="str">
            <v>No Error</v>
          </cell>
          <cell r="DE790" t="str">
            <v>No Error</v>
          </cell>
          <cell r="DF790" t="str">
            <v>No Error</v>
          </cell>
          <cell r="DG790" t="str">
            <v>No Error</v>
          </cell>
          <cell r="DH790" t="str">
            <v>No Error</v>
          </cell>
          <cell r="DI790" t="str">
            <v>No Error</v>
          </cell>
          <cell r="DJ790" t="str">
            <v>No Error</v>
          </cell>
          <cell r="DK790" t="str">
            <v>No Error</v>
          </cell>
          <cell r="DL790" t="str">
            <v>No Error</v>
          </cell>
          <cell r="DM790" t="str">
            <v>No Error</v>
          </cell>
          <cell r="DN790" t="str">
            <v>No Error</v>
          </cell>
          <cell r="DO790" t="str">
            <v>No Error</v>
          </cell>
          <cell r="DP790" t="str">
            <v>No Error</v>
          </cell>
          <cell r="DQ790" t="str">
            <v>No Error</v>
          </cell>
          <cell r="DR790" t="str">
            <v>No Error</v>
          </cell>
          <cell r="DS790" t="str">
            <v>No Error</v>
          </cell>
          <cell r="DT790" t="str">
            <v>No Error</v>
          </cell>
          <cell r="DU790" t="str">
            <v>No Error</v>
          </cell>
          <cell r="DV790" t="str">
            <v>No Error</v>
          </cell>
          <cell r="DW790" t="str">
            <v>No Error</v>
          </cell>
          <cell r="DX790" t="str">
            <v>No Error</v>
          </cell>
          <cell r="DY790" t="str">
            <v>No Error</v>
          </cell>
          <cell r="DZ790" t="str">
            <v>No Error</v>
          </cell>
          <cell r="EA790" t="str">
            <v>No Error</v>
          </cell>
          <cell r="EB790" t="str">
            <v>No Error</v>
          </cell>
          <cell r="EC790" t="str">
            <v>No Error</v>
          </cell>
          <cell r="ED790" t="str">
            <v>No Error</v>
          </cell>
          <cell r="EE790" t="str">
            <v>No Error</v>
          </cell>
          <cell r="EF790" t="str">
            <v>No Error</v>
          </cell>
          <cell r="EG790" t="str">
            <v>No Error</v>
          </cell>
          <cell r="EH790" t="str">
            <v>No Error</v>
          </cell>
          <cell r="EI790" t="str">
            <v>No Error</v>
          </cell>
          <cell r="EJ790" t="str">
            <v>No Error</v>
          </cell>
          <cell r="EK790" t="str">
            <v>No Error</v>
          </cell>
          <cell r="EL790" t="str">
            <v>No Error</v>
          </cell>
          <cell r="EM790" t="str">
            <v>No Error</v>
          </cell>
          <cell r="EN790" t="str">
            <v>No Error</v>
          </cell>
          <cell r="EO790" t="str">
            <v>No Error</v>
          </cell>
          <cell r="EP790" t="str">
            <v>No Error</v>
          </cell>
          <cell r="EQ790" t="str">
            <v>No Error</v>
          </cell>
          <cell r="ER790" t="str">
            <v>No Error</v>
          </cell>
          <cell r="ES790" t="str">
            <v>No Error</v>
          </cell>
          <cell r="ET790" t="str">
            <v>No Error</v>
          </cell>
          <cell r="EU790" t="str">
            <v>No Error</v>
          </cell>
          <cell r="EV790" t="str">
            <v>No Error</v>
          </cell>
          <cell r="EW790" t="str">
            <v>No Error</v>
          </cell>
          <cell r="EX790" t="str">
            <v>No Error</v>
          </cell>
          <cell r="EY790" t="str">
            <v>No Error</v>
          </cell>
          <cell r="EZ790" t="str">
            <v>No Error</v>
          </cell>
          <cell r="FA790" t="str">
            <v>No Error</v>
          </cell>
          <cell r="FB790" t="str">
            <v>No Error</v>
          </cell>
          <cell r="FC790" t="str">
            <v>No Error</v>
          </cell>
          <cell r="FD790" t="str">
            <v>No Error</v>
          </cell>
          <cell r="FE790" t="str">
            <v>No Error</v>
          </cell>
          <cell r="FF790" t="str">
            <v>No Error</v>
          </cell>
          <cell r="FG790" t="str">
            <v>No Error</v>
          </cell>
          <cell r="FH790" t="str">
            <v>No Error</v>
          </cell>
          <cell r="FI790" t="str">
            <v>No Error</v>
          </cell>
          <cell r="FJ790" t="str">
            <v>No Error</v>
          </cell>
          <cell r="FK790" t="str">
            <v>No Error</v>
          </cell>
          <cell r="FL790" t="str">
            <v>No Error</v>
          </cell>
        </row>
        <row r="791">
          <cell r="D791"/>
          <cell r="E791"/>
          <cell r="F791"/>
          <cell r="G791"/>
          <cell r="H791">
            <v>0</v>
          </cell>
          <cell r="I791"/>
          <cell r="J791"/>
          <cell r="K791">
            <v>0</v>
          </cell>
          <cell r="L791">
            <v>0</v>
          </cell>
          <cell r="M791">
            <v>0</v>
          </cell>
          <cell r="N791"/>
          <cell r="O791"/>
          <cell r="P791"/>
          <cell r="Q791">
            <v>0</v>
          </cell>
          <cell r="R791"/>
          <cell r="S791"/>
          <cell r="T791"/>
          <cell r="U791"/>
          <cell r="V791"/>
          <cell r="W791"/>
          <cell r="X791">
            <v>0</v>
          </cell>
          <cell r="Y791"/>
          <cell r="Z791"/>
          <cell r="AA791">
            <v>0</v>
          </cell>
          <cell r="AB791"/>
          <cell r="AC791"/>
          <cell r="AD791" t="str">
            <v>.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DC791" t="str">
            <v>000000000000000000000000000000000</v>
          </cell>
          <cell r="DD791" t="str">
            <v>No Error</v>
          </cell>
          <cell r="DE791" t="str">
            <v>No Error</v>
          </cell>
          <cell r="DF791" t="str">
            <v>No Error</v>
          </cell>
          <cell r="DG791" t="str">
            <v>No Error</v>
          </cell>
          <cell r="DH791" t="str">
            <v>No Error</v>
          </cell>
          <cell r="DI791" t="str">
            <v>No Error</v>
          </cell>
          <cell r="DJ791" t="str">
            <v>No Error</v>
          </cell>
          <cell r="DK791" t="str">
            <v>No Error</v>
          </cell>
          <cell r="DL791" t="str">
            <v>No Error</v>
          </cell>
          <cell r="DM791" t="str">
            <v>No Error</v>
          </cell>
          <cell r="DN791" t="str">
            <v>No Error</v>
          </cell>
          <cell r="DO791" t="str">
            <v>No Error</v>
          </cell>
          <cell r="DP791" t="str">
            <v>No Error</v>
          </cell>
          <cell r="DQ791" t="str">
            <v>No Error</v>
          </cell>
          <cell r="DR791" t="str">
            <v>No Error</v>
          </cell>
          <cell r="DS791" t="str">
            <v>No Error</v>
          </cell>
          <cell r="DT791" t="str">
            <v>No Error</v>
          </cell>
          <cell r="DU791" t="str">
            <v>No Error</v>
          </cell>
          <cell r="DV791" t="str">
            <v>No Error</v>
          </cell>
          <cell r="DW791" t="str">
            <v>No Error</v>
          </cell>
          <cell r="DX791" t="str">
            <v>No Error</v>
          </cell>
          <cell r="DY791" t="str">
            <v>No Error</v>
          </cell>
          <cell r="DZ791" t="str">
            <v>No Error</v>
          </cell>
          <cell r="EA791" t="str">
            <v>No Error</v>
          </cell>
          <cell r="EB791" t="str">
            <v>No Error</v>
          </cell>
          <cell r="EC791" t="str">
            <v>No Error</v>
          </cell>
          <cell r="ED791" t="str">
            <v>No Error</v>
          </cell>
          <cell r="EE791" t="str">
            <v>No Error</v>
          </cell>
          <cell r="EF791" t="str">
            <v>No Error</v>
          </cell>
          <cell r="EG791" t="str">
            <v>No Error</v>
          </cell>
          <cell r="EH791" t="str">
            <v>No Error</v>
          </cell>
          <cell r="EI791" t="str">
            <v>No Error</v>
          </cell>
          <cell r="EJ791" t="str">
            <v>No Error</v>
          </cell>
          <cell r="EK791" t="str">
            <v>No Error</v>
          </cell>
          <cell r="EL791" t="str">
            <v>No Error</v>
          </cell>
          <cell r="EM791" t="str">
            <v>No Error</v>
          </cell>
          <cell r="EN791" t="str">
            <v>No Error</v>
          </cell>
          <cell r="EO791" t="str">
            <v>No Error</v>
          </cell>
          <cell r="EP791" t="str">
            <v>No Error</v>
          </cell>
          <cell r="EQ791" t="str">
            <v>No Error</v>
          </cell>
          <cell r="ER791" t="str">
            <v>No Error</v>
          </cell>
          <cell r="ES791" t="str">
            <v>No Error</v>
          </cell>
          <cell r="ET791" t="str">
            <v>No Error</v>
          </cell>
          <cell r="EU791" t="str">
            <v>No Error</v>
          </cell>
          <cell r="EV791" t="str">
            <v>No Error</v>
          </cell>
          <cell r="EW791" t="str">
            <v>No Error</v>
          </cell>
          <cell r="EX791" t="str">
            <v>No Error</v>
          </cell>
          <cell r="EY791" t="str">
            <v>No Error</v>
          </cell>
          <cell r="EZ791" t="str">
            <v>No Error</v>
          </cell>
          <cell r="FA791" t="str">
            <v>No Error</v>
          </cell>
          <cell r="FB791" t="str">
            <v>No Error</v>
          </cell>
          <cell r="FC791" t="str">
            <v>No Error</v>
          </cell>
          <cell r="FD791" t="str">
            <v>No Error</v>
          </cell>
          <cell r="FE791" t="str">
            <v>No Error</v>
          </cell>
          <cell r="FF791" t="str">
            <v>No Error</v>
          </cell>
          <cell r="FG791" t="str">
            <v>No Error</v>
          </cell>
          <cell r="FH791" t="str">
            <v>No Error</v>
          </cell>
          <cell r="FI791" t="str">
            <v>No Error</v>
          </cell>
          <cell r="FJ791" t="str">
            <v>No Error</v>
          </cell>
          <cell r="FK791" t="str">
            <v>No Error</v>
          </cell>
          <cell r="FL791" t="str">
            <v>No Error</v>
          </cell>
        </row>
        <row r="792">
          <cell r="D792"/>
          <cell r="E792"/>
          <cell r="F792"/>
          <cell r="G792"/>
          <cell r="H792">
            <v>0</v>
          </cell>
          <cell r="I792"/>
          <cell r="J792"/>
          <cell r="K792">
            <v>0</v>
          </cell>
          <cell r="L792">
            <v>0</v>
          </cell>
          <cell r="M792">
            <v>0</v>
          </cell>
          <cell r="N792"/>
          <cell r="O792"/>
          <cell r="P792"/>
          <cell r="Q792">
            <v>0</v>
          </cell>
          <cell r="R792"/>
          <cell r="S792"/>
          <cell r="T792"/>
          <cell r="U792"/>
          <cell r="V792"/>
          <cell r="W792"/>
          <cell r="X792">
            <v>0</v>
          </cell>
          <cell r="Y792"/>
          <cell r="Z792"/>
          <cell r="AA792">
            <v>0</v>
          </cell>
          <cell r="AB792"/>
          <cell r="AC792"/>
          <cell r="AD792" t="str">
            <v>.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DC792" t="str">
            <v>000000000000000000000000000000000</v>
          </cell>
          <cell r="DD792" t="str">
            <v>No Error</v>
          </cell>
          <cell r="DE792" t="str">
            <v>No Error</v>
          </cell>
          <cell r="DF792" t="str">
            <v>No Error</v>
          </cell>
          <cell r="DG792" t="str">
            <v>No Error</v>
          </cell>
          <cell r="DH792" t="str">
            <v>No Error</v>
          </cell>
          <cell r="DI792" t="str">
            <v>No Error</v>
          </cell>
          <cell r="DJ792" t="str">
            <v>No Error</v>
          </cell>
          <cell r="DK792" t="str">
            <v>No Error</v>
          </cell>
          <cell r="DL792" t="str">
            <v>No Error</v>
          </cell>
          <cell r="DM792" t="str">
            <v>No Error</v>
          </cell>
          <cell r="DN792" t="str">
            <v>No Error</v>
          </cell>
          <cell r="DO792" t="str">
            <v>No Error</v>
          </cell>
          <cell r="DP792" t="str">
            <v>No Error</v>
          </cell>
          <cell r="DQ792" t="str">
            <v>No Error</v>
          </cell>
          <cell r="DR792" t="str">
            <v>No Error</v>
          </cell>
          <cell r="DS792" t="str">
            <v>No Error</v>
          </cell>
          <cell r="DT792" t="str">
            <v>No Error</v>
          </cell>
          <cell r="DU792" t="str">
            <v>No Error</v>
          </cell>
          <cell r="DV792" t="str">
            <v>No Error</v>
          </cell>
          <cell r="DW792" t="str">
            <v>No Error</v>
          </cell>
          <cell r="DX792" t="str">
            <v>No Error</v>
          </cell>
          <cell r="DY792" t="str">
            <v>No Error</v>
          </cell>
          <cell r="DZ792" t="str">
            <v>No Error</v>
          </cell>
          <cell r="EA792" t="str">
            <v>No Error</v>
          </cell>
          <cell r="EB792" t="str">
            <v>No Error</v>
          </cell>
          <cell r="EC792" t="str">
            <v>No Error</v>
          </cell>
          <cell r="ED792" t="str">
            <v>No Error</v>
          </cell>
          <cell r="EE792" t="str">
            <v>No Error</v>
          </cell>
          <cell r="EF792" t="str">
            <v>No Error</v>
          </cell>
          <cell r="EG792" t="str">
            <v>No Error</v>
          </cell>
          <cell r="EH792" t="str">
            <v>No Error</v>
          </cell>
          <cell r="EI792" t="str">
            <v>No Error</v>
          </cell>
          <cell r="EJ792" t="str">
            <v>No Error</v>
          </cell>
          <cell r="EK792" t="str">
            <v>No Error</v>
          </cell>
          <cell r="EL792" t="str">
            <v>No Error</v>
          </cell>
          <cell r="EM792" t="str">
            <v>No Error</v>
          </cell>
          <cell r="EN792" t="str">
            <v>No Error</v>
          </cell>
          <cell r="EO792" t="str">
            <v>No Error</v>
          </cell>
          <cell r="EP792" t="str">
            <v>No Error</v>
          </cell>
          <cell r="EQ792" t="str">
            <v>No Error</v>
          </cell>
          <cell r="ER792" t="str">
            <v>No Error</v>
          </cell>
          <cell r="ES792" t="str">
            <v>No Error</v>
          </cell>
          <cell r="ET792" t="str">
            <v>No Error</v>
          </cell>
          <cell r="EU792" t="str">
            <v>No Error</v>
          </cell>
          <cell r="EV792" t="str">
            <v>No Error</v>
          </cell>
          <cell r="EW792" t="str">
            <v>No Error</v>
          </cell>
          <cell r="EX792" t="str">
            <v>No Error</v>
          </cell>
          <cell r="EY792" t="str">
            <v>No Error</v>
          </cell>
          <cell r="EZ792" t="str">
            <v>No Error</v>
          </cell>
          <cell r="FA792" t="str">
            <v>No Error</v>
          </cell>
          <cell r="FB792" t="str">
            <v>No Error</v>
          </cell>
          <cell r="FC792" t="str">
            <v>No Error</v>
          </cell>
          <cell r="FD792" t="str">
            <v>No Error</v>
          </cell>
          <cell r="FE792" t="str">
            <v>No Error</v>
          </cell>
          <cell r="FF792" t="str">
            <v>No Error</v>
          </cell>
          <cell r="FG792" t="str">
            <v>No Error</v>
          </cell>
          <cell r="FH792" t="str">
            <v>No Error</v>
          </cell>
          <cell r="FI792" t="str">
            <v>No Error</v>
          </cell>
          <cell r="FJ792" t="str">
            <v>No Error</v>
          </cell>
          <cell r="FK792" t="str">
            <v>No Error</v>
          </cell>
          <cell r="FL792" t="str">
            <v>No Error</v>
          </cell>
        </row>
        <row r="793">
          <cell r="D793"/>
          <cell r="E793"/>
          <cell r="F793"/>
          <cell r="G793"/>
          <cell r="H793">
            <v>0</v>
          </cell>
          <cell r="I793"/>
          <cell r="J793"/>
          <cell r="K793">
            <v>0</v>
          </cell>
          <cell r="L793">
            <v>0</v>
          </cell>
          <cell r="M793">
            <v>0</v>
          </cell>
          <cell r="N793"/>
          <cell r="O793"/>
          <cell r="P793"/>
          <cell r="Q793">
            <v>0</v>
          </cell>
          <cell r="R793"/>
          <cell r="S793"/>
          <cell r="T793"/>
          <cell r="U793"/>
          <cell r="V793"/>
          <cell r="W793"/>
          <cell r="X793">
            <v>0</v>
          </cell>
          <cell r="Y793"/>
          <cell r="Z793"/>
          <cell r="AA793">
            <v>0</v>
          </cell>
          <cell r="AB793"/>
          <cell r="AC793"/>
          <cell r="AD793" t="str">
            <v>.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DC793" t="str">
            <v>000000000000000000000000000000000</v>
          </cell>
          <cell r="DD793" t="str">
            <v>No Error</v>
          </cell>
          <cell r="DE793" t="str">
            <v>No Error</v>
          </cell>
          <cell r="DF793" t="str">
            <v>No Error</v>
          </cell>
          <cell r="DG793" t="str">
            <v>No Error</v>
          </cell>
          <cell r="DH793" t="str">
            <v>No Error</v>
          </cell>
          <cell r="DI793" t="str">
            <v>No Error</v>
          </cell>
          <cell r="DJ793" t="str">
            <v>No Error</v>
          </cell>
          <cell r="DK793" t="str">
            <v>No Error</v>
          </cell>
          <cell r="DL793" t="str">
            <v>No Error</v>
          </cell>
          <cell r="DM793" t="str">
            <v>No Error</v>
          </cell>
          <cell r="DN793" t="str">
            <v>No Error</v>
          </cell>
          <cell r="DO793" t="str">
            <v>No Error</v>
          </cell>
          <cell r="DP793" t="str">
            <v>No Error</v>
          </cell>
          <cell r="DQ793" t="str">
            <v>No Error</v>
          </cell>
          <cell r="DR793" t="str">
            <v>No Error</v>
          </cell>
          <cell r="DS793" t="str">
            <v>No Error</v>
          </cell>
          <cell r="DT793" t="str">
            <v>No Error</v>
          </cell>
          <cell r="DU793" t="str">
            <v>No Error</v>
          </cell>
          <cell r="DV793" t="str">
            <v>No Error</v>
          </cell>
          <cell r="DW793" t="str">
            <v>No Error</v>
          </cell>
          <cell r="DX793" t="str">
            <v>No Error</v>
          </cell>
          <cell r="DY793" t="str">
            <v>No Error</v>
          </cell>
          <cell r="DZ793" t="str">
            <v>No Error</v>
          </cell>
          <cell r="EA793" t="str">
            <v>No Error</v>
          </cell>
          <cell r="EB793" t="str">
            <v>No Error</v>
          </cell>
          <cell r="EC793" t="str">
            <v>No Error</v>
          </cell>
          <cell r="ED793" t="str">
            <v>No Error</v>
          </cell>
          <cell r="EE793" t="str">
            <v>No Error</v>
          </cell>
          <cell r="EF793" t="str">
            <v>No Error</v>
          </cell>
          <cell r="EG793" t="str">
            <v>No Error</v>
          </cell>
          <cell r="EH793" t="str">
            <v>No Error</v>
          </cell>
          <cell r="EI793" t="str">
            <v>No Error</v>
          </cell>
          <cell r="EJ793" t="str">
            <v>No Error</v>
          </cell>
          <cell r="EK793" t="str">
            <v>No Error</v>
          </cell>
          <cell r="EL793" t="str">
            <v>No Error</v>
          </cell>
          <cell r="EM793" t="str">
            <v>No Error</v>
          </cell>
          <cell r="EN793" t="str">
            <v>No Error</v>
          </cell>
          <cell r="EO793" t="str">
            <v>No Error</v>
          </cell>
          <cell r="EP793" t="str">
            <v>No Error</v>
          </cell>
          <cell r="EQ793" t="str">
            <v>No Error</v>
          </cell>
          <cell r="ER793" t="str">
            <v>No Error</v>
          </cell>
          <cell r="ES793" t="str">
            <v>No Error</v>
          </cell>
          <cell r="ET793" t="str">
            <v>No Error</v>
          </cell>
          <cell r="EU793" t="str">
            <v>No Error</v>
          </cell>
          <cell r="EV793" t="str">
            <v>No Error</v>
          </cell>
          <cell r="EW793" t="str">
            <v>No Error</v>
          </cell>
          <cell r="EX793" t="str">
            <v>No Error</v>
          </cell>
          <cell r="EY793" t="str">
            <v>No Error</v>
          </cell>
          <cell r="EZ793" t="str">
            <v>No Error</v>
          </cell>
          <cell r="FA793" t="str">
            <v>No Error</v>
          </cell>
          <cell r="FB793" t="str">
            <v>No Error</v>
          </cell>
          <cell r="FC793" t="str">
            <v>No Error</v>
          </cell>
          <cell r="FD793" t="str">
            <v>No Error</v>
          </cell>
          <cell r="FE793" t="str">
            <v>No Error</v>
          </cell>
          <cell r="FF793" t="str">
            <v>No Error</v>
          </cell>
          <cell r="FG793" t="str">
            <v>No Error</v>
          </cell>
          <cell r="FH793" t="str">
            <v>No Error</v>
          </cell>
          <cell r="FI793" t="str">
            <v>No Error</v>
          </cell>
          <cell r="FJ793" t="str">
            <v>No Error</v>
          </cell>
          <cell r="FK793" t="str">
            <v>No Error</v>
          </cell>
          <cell r="FL793" t="str">
            <v>No Error</v>
          </cell>
        </row>
        <row r="794">
          <cell r="D794"/>
          <cell r="E794"/>
          <cell r="F794"/>
          <cell r="G794"/>
          <cell r="H794">
            <v>0</v>
          </cell>
          <cell r="I794"/>
          <cell r="J794"/>
          <cell r="K794">
            <v>0</v>
          </cell>
          <cell r="L794">
            <v>0</v>
          </cell>
          <cell r="M794">
            <v>0</v>
          </cell>
          <cell r="N794"/>
          <cell r="O794"/>
          <cell r="P794"/>
          <cell r="Q794">
            <v>0</v>
          </cell>
          <cell r="R794"/>
          <cell r="S794"/>
          <cell r="T794"/>
          <cell r="U794"/>
          <cell r="V794"/>
          <cell r="W794"/>
          <cell r="X794">
            <v>0</v>
          </cell>
          <cell r="Y794"/>
          <cell r="Z794"/>
          <cell r="AA794">
            <v>0</v>
          </cell>
          <cell r="AB794"/>
          <cell r="AC794"/>
          <cell r="AD794" t="str">
            <v>.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DC794" t="str">
            <v>000000000000000000000000000000000</v>
          </cell>
          <cell r="DD794" t="str">
            <v>No Error</v>
          </cell>
          <cell r="DE794" t="str">
            <v>No Error</v>
          </cell>
          <cell r="DF794" t="str">
            <v>No Error</v>
          </cell>
          <cell r="DG794" t="str">
            <v>No Error</v>
          </cell>
          <cell r="DH794" t="str">
            <v>No Error</v>
          </cell>
          <cell r="DI794" t="str">
            <v>No Error</v>
          </cell>
          <cell r="DJ794" t="str">
            <v>No Error</v>
          </cell>
          <cell r="DK794" t="str">
            <v>No Error</v>
          </cell>
          <cell r="DL794" t="str">
            <v>No Error</v>
          </cell>
          <cell r="DM794" t="str">
            <v>No Error</v>
          </cell>
          <cell r="DN794" t="str">
            <v>No Error</v>
          </cell>
          <cell r="DO794" t="str">
            <v>No Error</v>
          </cell>
          <cell r="DP794" t="str">
            <v>No Error</v>
          </cell>
          <cell r="DQ794" t="str">
            <v>No Error</v>
          </cell>
          <cell r="DR794" t="str">
            <v>No Error</v>
          </cell>
          <cell r="DS794" t="str">
            <v>No Error</v>
          </cell>
          <cell r="DT794" t="str">
            <v>No Error</v>
          </cell>
          <cell r="DU794" t="str">
            <v>No Error</v>
          </cell>
          <cell r="DV794" t="str">
            <v>No Error</v>
          </cell>
          <cell r="DW794" t="str">
            <v>No Error</v>
          </cell>
          <cell r="DX794" t="str">
            <v>No Error</v>
          </cell>
          <cell r="DY794" t="str">
            <v>No Error</v>
          </cell>
          <cell r="DZ794" t="str">
            <v>No Error</v>
          </cell>
          <cell r="EA794" t="str">
            <v>No Error</v>
          </cell>
          <cell r="EB794" t="str">
            <v>No Error</v>
          </cell>
          <cell r="EC794" t="str">
            <v>No Error</v>
          </cell>
          <cell r="ED794" t="str">
            <v>No Error</v>
          </cell>
          <cell r="EE794" t="str">
            <v>No Error</v>
          </cell>
          <cell r="EF794" t="str">
            <v>No Error</v>
          </cell>
          <cell r="EG794" t="str">
            <v>No Error</v>
          </cell>
          <cell r="EH794" t="str">
            <v>No Error</v>
          </cell>
          <cell r="EI794" t="str">
            <v>No Error</v>
          </cell>
          <cell r="EJ794" t="str">
            <v>No Error</v>
          </cell>
          <cell r="EK794" t="str">
            <v>No Error</v>
          </cell>
          <cell r="EL794" t="str">
            <v>No Error</v>
          </cell>
          <cell r="EM794" t="str">
            <v>No Error</v>
          </cell>
          <cell r="EN794" t="str">
            <v>No Error</v>
          </cell>
          <cell r="EO794" t="str">
            <v>No Error</v>
          </cell>
          <cell r="EP794" t="str">
            <v>No Error</v>
          </cell>
          <cell r="EQ794" t="str">
            <v>No Error</v>
          </cell>
          <cell r="ER794" t="str">
            <v>No Error</v>
          </cell>
          <cell r="ES794" t="str">
            <v>No Error</v>
          </cell>
          <cell r="ET794" t="str">
            <v>No Error</v>
          </cell>
          <cell r="EU794" t="str">
            <v>No Error</v>
          </cell>
          <cell r="EV794" t="str">
            <v>No Error</v>
          </cell>
          <cell r="EW794" t="str">
            <v>No Error</v>
          </cell>
          <cell r="EX794" t="str">
            <v>No Error</v>
          </cell>
          <cell r="EY794" t="str">
            <v>No Error</v>
          </cell>
          <cell r="EZ794" t="str">
            <v>No Error</v>
          </cell>
          <cell r="FA794" t="str">
            <v>No Error</v>
          </cell>
          <cell r="FB794" t="str">
            <v>No Error</v>
          </cell>
          <cell r="FC794" t="str">
            <v>No Error</v>
          </cell>
          <cell r="FD794" t="str">
            <v>No Error</v>
          </cell>
          <cell r="FE794" t="str">
            <v>No Error</v>
          </cell>
          <cell r="FF794" t="str">
            <v>No Error</v>
          </cell>
          <cell r="FG794" t="str">
            <v>No Error</v>
          </cell>
          <cell r="FH794" t="str">
            <v>No Error</v>
          </cell>
          <cell r="FI794" t="str">
            <v>No Error</v>
          </cell>
          <cell r="FJ794" t="str">
            <v>No Error</v>
          </cell>
          <cell r="FK794" t="str">
            <v>No Error</v>
          </cell>
          <cell r="FL794" t="str">
            <v>No Error</v>
          </cell>
        </row>
        <row r="795">
          <cell r="D795"/>
          <cell r="E795"/>
          <cell r="F795"/>
          <cell r="G795"/>
          <cell r="H795">
            <v>0</v>
          </cell>
          <cell r="I795"/>
          <cell r="J795"/>
          <cell r="K795">
            <v>0</v>
          </cell>
          <cell r="L795">
            <v>0</v>
          </cell>
          <cell r="M795">
            <v>0</v>
          </cell>
          <cell r="N795"/>
          <cell r="O795"/>
          <cell r="P795"/>
          <cell r="Q795">
            <v>0</v>
          </cell>
          <cell r="R795"/>
          <cell r="S795"/>
          <cell r="T795"/>
          <cell r="U795"/>
          <cell r="V795"/>
          <cell r="W795"/>
          <cell r="X795">
            <v>0</v>
          </cell>
          <cell r="Y795"/>
          <cell r="Z795"/>
          <cell r="AA795">
            <v>0</v>
          </cell>
          <cell r="AB795"/>
          <cell r="AC795"/>
          <cell r="AD795" t="str">
            <v>.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DC795" t="str">
            <v>000000000000000000000000000000000</v>
          </cell>
          <cell r="DD795" t="str">
            <v>No Error</v>
          </cell>
          <cell r="DE795" t="str">
            <v>No Error</v>
          </cell>
          <cell r="DF795" t="str">
            <v>No Error</v>
          </cell>
          <cell r="DG795" t="str">
            <v>No Error</v>
          </cell>
          <cell r="DH795" t="str">
            <v>No Error</v>
          </cell>
          <cell r="DI795" t="str">
            <v>No Error</v>
          </cell>
          <cell r="DJ795" t="str">
            <v>No Error</v>
          </cell>
          <cell r="DK795" t="str">
            <v>No Error</v>
          </cell>
          <cell r="DL795" t="str">
            <v>No Error</v>
          </cell>
          <cell r="DM795" t="str">
            <v>No Error</v>
          </cell>
          <cell r="DN795" t="str">
            <v>No Error</v>
          </cell>
          <cell r="DO795" t="str">
            <v>No Error</v>
          </cell>
          <cell r="DP795" t="str">
            <v>No Error</v>
          </cell>
          <cell r="DQ795" t="str">
            <v>No Error</v>
          </cell>
          <cell r="DR795" t="str">
            <v>No Error</v>
          </cell>
          <cell r="DS795" t="str">
            <v>No Error</v>
          </cell>
          <cell r="DT795" t="str">
            <v>No Error</v>
          </cell>
          <cell r="DU795" t="str">
            <v>No Error</v>
          </cell>
          <cell r="DV795" t="str">
            <v>No Error</v>
          </cell>
          <cell r="DW795" t="str">
            <v>No Error</v>
          </cell>
          <cell r="DX795" t="str">
            <v>No Error</v>
          </cell>
          <cell r="DY795" t="str">
            <v>No Error</v>
          </cell>
          <cell r="DZ795" t="str">
            <v>No Error</v>
          </cell>
          <cell r="EA795" t="str">
            <v>No Error</v>
          </cell>
          <cell r="EB795" t="str">
            <v>No Error</v>
          </cell>
          <cell r="EC795" t="str">
            <v>No Error</v>
          </cell>
          <cell r="ED795" t="str">
            <v>No Error</v>
          </cell>
          <cell r="EE795" t="str">
            <v>No Error</v>
          </cell>
          <cell r="EF795" t="str">
            <v>No Error</v>
          </cell>
          <cell r="EG795" t="str">
            <v>No Error</v>
          </cell>
          <cell r="EH795" t="str">
            <v>No Error</v>
          </cell>
          <cell r="EI795" t="str">
            <v>No Error</v>
          </cell>
          <cell r="EJ795" t="str">
            <v>No Error</v>
          </cell>
          <cell r="EK795" t="str">
            <v>No Error</v>
          </cell>
          <cell r="EL795" t="str">
            <v>No Error</v>
          </cell>
          <cell r="EM795" t="str">
            <v>No Error</v>
          </cell>
          <cell r="EN795" t="str">
            <v>No Error</v>
          </cell>
          <cell r="EO795" t="str">
            <v>No Error</v>
          </cell>
          <cell r="EP795" t="str">
            <v>No Error</v>
          </cell>
          <cell r="EQ795" t="str">
            <v>No Error</v>
          </cell>
          <cell r="ER795" t="str">
            <v>No Error</v>
          </cell>
          <cell r="ES795" t="str">
            <v>No Error</v>
          </cell>
          <cell r="ET795" t="str">
            <v>No Error</v>
          </cell>
          <cell r="EU795" t="str">
            <v>No Error</v>
          </cell>
          <cell r="EV795" t="str">
            <v>No Error</v>
          </cell>
          <cell r="EW795" t="str">
            <v>No Error</v>
          </cell>
          <cell r="EX795" t="str">
            <v>No Error</v>
          </cell>
          <cell r="EY795" t="str">
            <v>No Error</v>
          </cell>
          <cell r="EZ795" t="str">
            <v>No Error</v>
          </cell>
          <cell r="FA795" t="str">
            <v>No Error</v>
          </cell>
          <cell r="FB795" t="str">
            <v>No Error</v>
          </cell>
          <cell r="FC795" t="str">
            <v>No Error</v>
          </cell>
          <cell r="FD795" t="str">
            <v>No Error</v>
          </cell>
          <cell r="FE795" t="str">
            <v>No Error</v>
          </cell>
          <cell r="FF795" t="str">
            <v>No Error</v>
          </cell>
          <cell r="FG795" t="str">
            <v>No Error</v>
          </cell>
          <cell r="FH795" t="str">
            <v>No Error</v>
          </cell>
          <cell r="FI795" t="str">
            <v>No Error</v>
          </cell>
          <cell r="FJ795" t="str">
            <v>No Error</v>
          </cell>
          <cell r="FK795" t="str">
            <v>No Error</v>
          </cell>
          <cell r="FL795" t="str">
            <v>No Error</v>
          </cell>
        </row>
        <row r="796">
          <cell r="D796"/>
          <cell r="E796"/>
          <cell r="F796"/>
          <cell r="G796"/>
          <cell r="H796">
            <v>0</v>
          </cell>
          <cell r="I796"/>
          <cell r="J796"/>
          <cell r="K796">
            <v>0</v>
          </cell>
          <cell r="L796">
            <v>0</v>
          </cell>
          <cell r="M796">
            <v>0</v>
          </cell>
          <cell r="N796"/>
          <cell r="O796"/>
          <cell r="P796"/>
          <cell r="Q796">
            <v>0</v>
          </cell>
          <cell r="R796"/>
          <cell r="S796"/>
          <cell r="T796"/>
          <cell r="U796"/>
          <cell r="V796"/>
          <cell r="W796"/>
          <cell r="X796">
            <v>0</v>
          </cell>
          <cell r="Y796"/>
          <cell r="Z796"/>
          <cell r="AA796">
            <v>0</v>
          </cell>
          <cell r="AB796"/>
          <cell r="AC796"/>
          <cell r="AD796" t="str">
            <v>.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DC796" t="str">
            <v>000000000000000000000000000000000</v>
          </cell>
          <cell r="DD796" t="str">
            <v>No Error</v>
          </cell>
          <cell r="DE796" t="str">
            <v>No Error</v>
          </cell>
          <cell r="DF796" t="str">
            <v>No Error</v>
          </cell>
          <cell r="DG796" t="str">
            <v>No Error</v>
          </cell>
          <cell r="DH796" t="str">
            <v>No Error</v>
          </cell>
          <cell r="DI796" t="str">
            <v>No Error</v>
          </cell>
          <cell r="DJ796" t="str">
            <v>No Error</v>
          </cell>
          <cell r="DK796" t="str">
            <v>No Error</v>
          </cell>
          <cell r="DL796" t="str">
            <v>No Error</v>
          </cell>
          <cell r="DM796" t="str">
            <v>No Error</v>
          </cell>
          <cell r="DN796" t="str">
            <v>No Error</v>
          </cell>
          <cell r="DO796" t="str">
            <v>No Error</v>
          </cell>
          <cell r="DP796" t="str">
            <v>No Error</v>
          </cell>
          <cell r="DQ796" t="str">
            <v>No Error</v>
          </cell>
          <cell r="DR796" t="str">
            <v>No Error</v>
          </cell>
          <cell r="DS796" t="str">
            <v>No Error</v>
          </cell>
          <cell r="DT796" t="str">
            <v>No Error</v>
          </cell>
          <cell r="DU796" t="str">
            <v>No Error</v>
          </cell>
          <cell r="DV796" t="str">
            <v>No Error</v>
          </cell>
          <cell r="DW796" t="str">
            <v>No Error</v>
          </cell>
          <cell r="DX796" t="str">
            <v>No Error</v>
          </cell>
          <cell r="DY796" t="str">
            <v>No Error</v>
          </cell>
          <cell r="DZ796" t="str">
            <v>No Error</v>
          </cell>
          <cell r="EA796" t="str">
            <v>No Error</v>
          </cell>
          <cell r="EB796" t="str">
            <v>No Error</v>
          </cell>
          <cell r="EC796" t="str">
            <v>No Error</v>
          </cell>
          <cell r="ED796" t="str">
            <v>No Error</v>
          </cell>
          <cell r="EE796" t="str">
            <v>No Error</v>
          </cell>
          <cell r="EF796" t="str">
            <v>No Error</v>
          </cell>
          <cell r="EG796" t="str">
            <v>No Error</v>
          </cell>
          <cell r="EH796" t="str">
            <v>No Error</v>
          </cell>
          <cell r="EI796" t="str">
            <v>No Error</v>
          </cell>
          <cell r="EJ796" t="str">
            <v>No Error</v>
          </cell>
          <cell r="EK796" t="str">
            <v>No Error</v>
          </cell>
          <cell r="EL796" t="str">
            <v>No Error</v>
          </cell>
          <cell r="EM796" t="str">
            <v>No Error</v>
          </cell>
          <cell r="EN796" t="str">
            <v>No Error</v>
          </cell>
          <cell r="EO796" t="str">
            <v>No Error</v>
          </cell>
          <cell r="EP796" t="str">
            <v>No Error</v>
          </cell>
          <cell r="EQ796" t="str">
            <v>No Error</v>
          </cell>
          <cell r="ER796" t="str">
            <v>No Error</v>
          </cell>
          <cell r="ES796" t="str">
            <v>No Error</v>
          </cell>
          <cell r="ET796" t="str">
            <v>No Error</v>
          </cell>
          <cell r="EU796" t="str">
            <v>No Error</v>
          </cell>
          <cell r="EV796" t="str">
            <v>No Error</v>
          </cell>
          <cell r="EW796" t="str">
            <v>No Error</v>
          </cell>
          <cell r="EX796" t="str">
            <v>No Error</v>
          </cell>
          <cell r="EY796" t="str">
            <v>No Error</v>
          </cell>
          <cell r="EZ796" t="str">
            <v>No Error</v>
          </cell>
          <cell r="FA796" t="str">
            <v>No Error</v>
          </cell>
          <cell r="FB796" t="str">
            <v>No Error</v>
          </cell>
          <cell r="FC796" t="str">
            <v>No Error</v>
          </cell>
          <cell r="FD796" t="str">
            <v>No Error</v>
          </cell>
          <cell r="FE796" t="str">
            <v>No Error</v>
          </cell>
          <cell r="FF796" t="str">
            <v>No Error</v>
          </cell>
          <cell r="FG796" t="str">
            <v>No Error</v>
          </cell>
          <cell r="FH796" t="str">
            <v>No Error</v>
          </cell>
          <cell r="FI796" t="str">
            <v>No Error</v>
          </cell>
          <cell r="FJ796" t="str">
            <v>No Error</v>
          </cell>
          <cell r="FK796" t="str">
            <v>No Error</v>
          </cell>
          <cell r="FL796" t="str">
            <v>No Error</v>
          </cell>
        </row>
        <row r="797">
          <cell r="D797"/>
          <cell r="E797"/>
          <cell r="F797"/>
          <cell r="G797"/>
          <cell r="H797">
            <v>0</v>
          </cell>
          <cell r="I797"/>
          <cell r="J797"/>
          <cell r="K797">
            <v>0</v>
          </cell>
          <cell r="L797">
            <v>0</v>
          </cell>
          <cell r="M797">
            <v>0</v>
          </cell>
          <cell r="N797"/>
          <cell r="O797"/>
          <cell r="P797"/>
          <cell r="Q797">
            <v>0</v>
          </cell>
          <cell r="R797"/>
          <cell r="S797"/>
          <cell r="T797"/>
          <cell r="U797"/>
          <cell r="V797"/>
          <cell r="W797"/>
          <cell r="X797">
            <v>0</v>
          </cell>
          <cell r="Y797"/>
          <cell r="Z797"/>
          <cell r="AA797">
            <v>0</v>
          </cell>
          <cell r="AB797"/>
          <cell r="AC797"/>
          <cell r="AD797" t="str">
            <v>.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DC797" t="str">
            <v>000000000000000000000000000000000</v>
          </cell>
          <cell r="DD797" t="str">
            <v>No Error</v>
          </cell>
          <cell r="DE797" t="str">
            <v>No Error</v>
          </cell>
          <cell r="DF797" t="str">
            <v>No Error</v>
          </cell>
          <cell r="DG797" t="str">
            <v>No Error</v>
          </cell>
          <cell r="DH797" t="str">
            <v>No Error</v>
          </cell>
          <cell r="DI797" t="str">
            <v>No Error</v>
          </cell>
          <cell r="DJ797" t="str">
            <v>No Error</v>
          </cell>
          <cell r="DK797" t="str">
            <v>No Error</v>
          </cell>
          <cell r="DL797" t="str">
            <v>No Error</v>
          </cell>
          <cell r="DM797" t="str">
            <v>No Error</v>
          </cell>
          <cell r="DN797" t="str">
            <v>No Error</v>
          </cell>
          <cell r="DO797" t="str">
            <v>No Error</v>
          </cell>
          <cell r="DP797" t="str">
            <v>No Error</v>
          </cell>
          <cell r="DQ797" t="str">
            <v>No Error</v>
          </cell>
          <cell r="DR797" t="str">
            <v>No Error</v>
          </cell>
          <cell r="DS797" t="str">
            <v>No Error</v>
          </cell>
          <cell r="DT797" t="str">
            <v>No Error</v>
          </cell>
          <cell r="DU797" t="str">
            <v>No Error</v>
          </cell>
          <cell r="DV797" t="str">
            <v>No Error</v>
          </cell>
          <cell r="DW797" t="str">
            <v>No Error</v>
          </cell>
          <cell r="DX797" t="str">
            <v>No Error</v>
          </cell>
          <cell r="DY797" t="str">
            <v>No Error</v>
          </cell>
          <cell r="DZ797" t="str">
            <v>No Error</v>
          </cell>
          <cell r="EA797" t="str">
            <v>No Error</v>
          </cell>
          <cell r="EB797" t="str">
            <v>No Error</v>
          </cell>
          <cell r="EC797" t="str">
            <v>No Error</v>
          </cell>
          <cell r="ED797" t="str">
            <v>No Error</v>
          </cell>
          <cell r="EE797" t="str">
            <v>No Error</v>
          </cell>
          <cell r="EF797" t="str">
            <v>No Error</v>
          </cell>
          <cell r="EG797" t="str">
            <v>No Error</v>
          </cell>
          <cell r="EH797" t="str">
            <v>No Error</v>
          </cell>
          <cell r="EI797" t="str">
            <v>No Error</v>
          </cell>
          <cell r="EJ797" t="str">
            <v>No Error</v>
          </cell>
          <cell r="EK797" t="str">
            <v>No Error</v>
          </cell>
          <cell r="EL797" t="str">
            <v>No Error</v>
          </cell>
          <cell r="EM797" t="str">
            <v>No Error</v>
          </cell>
          <cell r="EN797" t="str">
            <v>No Error</v>
          </cell>
          <cell r="EO797" t="str">
            <v>No Error</v>
          </cell>
          <cell r="EP797" t="str">
            <v>No Error</v>
          </cell>
          <cell r="EQ797" t="str">
            <v>No Error</v>
          </cell>
          <cell r="ER797" t="str">
            <v>No Error</v>
          </cell>
          <cell r="ES797" t="str">
            <v>No Error</v>
          </cell>
          <cell r="ET797" t="str">
            <v>No Error</v>
          </cell>
          <cell r="EU797" t="str">
            <v>No Error</v>
          </cell>
          <cell r="EV797" t="str">
            <v>No Error</v>
          </cell>
          <cell r="EW797" t="str">
            <v>No Error</v>
          </cell>
          <cell r="EX797" t="str">
            <v>No Error</v>
          </cell>
          <cell r="EY797" t="str">
            <v>No Error</v>
          </cell>
          <cell r="EZ797" t="str">
            <v>No Error</v>
          </cell>
          <cell r="FA797" t="str">
            <v>No Error</v>
          </cell>
          <cell r="FB797" t="str">
            <v>No Error</v>
          </cell>
          <cell r="FC797" t="str">
            <v>No Error</v>
          </cell>
          <cell r="FD797" t="str">
            <v>No Error</v>
          </cell>
          <cell r="FE797" t="str">
            <v>No Error</v>
          </cell>
          <cell r="FF797" t="str">
            <v>No Error</v>
          </cell>
          <cell r="FG797" t="str">
            <v>No Error</v>
          </cell>
          <cell r="FH797" t="str">
            <v>No Error</v>
          </cell>
          <cell r="FI797" t="str">
            <v>No Error</v>
          </cell>
          <cell r="FJ797" t="str">
            <v>No Error</v>
          </cell>
          <cell r="FK797" t="str">
            <v>No Error</v>
          </cell>
          <cell r="FL797" t="str">
            <v>No Error</v>
          </cell>
        </row>
        <row r="798">
          <cell r="D798"/>
          <cell r="E798"/>
          <cell r="F798"/>
          <cell r="G798"/>
          <cell r="H798">
            <v>0</v>
          </cell>
          <cell r="I798"/>
          <cell r="J798"/>
          <cell r="K798">
            <v>0</v>
          </cell>
          <cell r="L798">
            <v>0</v>
          </cell>
          <cell r="M798">
            <v>0</v>
          </cell>
          <cell r="N798"/>
          <cell r="O798"/>
          <cell r="P798"/>
          <cell r="Q798">
            <v>0</v>
          </cell>
          <cell r="R798"/>
          <cell r="S798"/>
          <cell r="T798"/>
          <cell r="U798"/>
          <cell r="V798"/>
          <cell r="W798"/>
          <cell r="X798">
            <v>0</v>
          </cell>
          <cell r="Y798"/>
          <cell r="Z798"/>
          <cell r="AA798">
            <v>0</v>
          </cell>
          <cell r="AB798"/>
          <cell r="AC798"/>
          <cell r="AD798" t="str">
            <v>.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DC798" t="str">
            <v>000000000000000000000000000000000</v>
          </cell>
          <cell r="DD798" t="str">
            <v>No Error</v>
          </cell>
          <cell r="DE798" t="str">
            <v>No Error</v>
          </cell>
          <cell r="DF798" t="str">
            <v>No Error</v>
          </cell>
          <cell r="DG798" t="str">
            <v>No Error</v>
          </cell>
          <cell r="DH798" t="str">
            <v>No Error</v>
          </cell>
          <cell r="DI798" t="str">
            <v>No Error</v>
          </cell>
          <cell r="DJ798" t="str">
            <v>No Error</v>
          </cell>
          <cell r="DK798" t="str">
            <v>No Error</v>
          </cell>
          <cell r="DL798" t="str">
            <v>No Error</v>
          </cell>
          <cell r="DM798" t="str">
            <v>No Error</v>
          </cell>
          <cell r="DN798" t="str">
            <v>No Error</v>
          </cell>
          <cell r="DO798" t="str">
            <v>No Error</v>
          </cell>
          <cell r="DP798" t="str">
            <v>No Error</v>
          </cell>
          <cell r="DQ798" t="str">
            <v>No Error</v>
          </cell>
          <cell r="DR798" t="str">
            <v>No Error</v>
          </cell>
          <cell r="DS798" t="str">
            <v>No Error</v>
          </cell>
          <cell r="DT798" t="str">
            <v>No Error</v>
          </cell>
          <cell r="DU798" t="str">
            <v>No Error</v>
          </cell>
          <cell r="DV798" t="str">
            <v>No Error</v>
          </cell>
          <cell r="DW798" t="str">
            <v>No Error</v>
          </cell>
          <cell r="DX798" t="str">
            <v>No Error</v>
          </cell>
          <cell r="DY798" t="str">
            <v>No Error</v>
          </cell>
          <cell r="DZ798" t="str">
            <v>No Error</v>
          </cell>
          <cell r="EA798" t="str">
            <v>No Error</v>
          </cell>
          <cell r="EB798" t="str">
            <v>No Error</v>
          </cell>
          <cell r="EC798" t="str">
            <v>No Error</v>
          </cell>
          <cell r="ED798" t="str">
            <v>No Error</v>
          </cell>
          <cell r="EE798" t="str">
            <v>No Error</v>
          </cell>
          <cell r="EF798" t="str">
            <v>No Error</v>
          </cell>
          <cell r="EG798" t="str">
            <v>No Error</v>
          </cell>
          <cell r="EH798" t="str">
            <v>No Error</v>
          </cell>
          <cell r="EI798" t="str">
            <v>No Error</v>
          </cell>
          <cell r="EJ798" t="str">
            <v>No Error</v>
          </cell>
          <cell r="EK798" t="str">
            <v>No Error</v>
          </cell>
          <cell r="EL798" t="str">
            <v>No Error</v>
          </cell>
          <cell r="EM798" t="str">
            <v>No Error</v>
          </cell>
          <cell r="EN798" t="str">
            <v>No Error</v>
          </cell>
          <cell r="EO798" t="str">
            <v>No Error</v>
          </cell>
          <cell r="EP798" t="str">
            <v>No Error</v>
          </cell>
          <cell r="EQ798" t="str">
            <v>No Error</v>
          </cell>
          <cell r="ER798" t="str">
            <v>No Error</v>
          </cell>
          <cell r="ES798" t="str">
            <v>No Error</v>
          </cell>
          <cell r="ET798" t="str">
            <v>No Error</v>
          </cell>
          <cell r="EU798" t="str">
            <v>No Error</v>
          </cell>
          <cell r="EV798" t="str">
            <v>No Error</v>
          </cell>
          <cell r="EW798" t="str">
            <v>No Error</v>
          </cell>
          <cell r="EX798" t="str">
            <v>No Error</v>
          </cell>
          <cell r="EY798" t="str">
            <v>No Error</v>
          </cell>
          <cell r="EZ798" t="str">
            <v>No Error</v>
          </cell>
          <cell r="FA798" t="str">
            <v>No Error</v>
          </cell>
          <cell r="FB798" t="str">
            <v>No Error</v>
          </cell>
          <cell r="FC798" t="str">
            <v>No Error</v>
          </cell>
          <cell r="FD798" t="str">
            <v>No Error</v>
          </cell>
          <cell r="FE798" t="str">
            <v>No Error</v>
          </cell>
          <cell r="FF798" t="str">
            <v>No Error</v>
          </cell>
          <cell r="FG798" t="str">
            <v>No Error</v>
          </cell>
          <cell r="FH798" t="str">
            <v>No Error</v>
          </cell>
          <cell r="FI798" t="str">
            <v>No Error</v>
          </cell>
          <cell r="FJ798" t="str">
            <v>No Error</v>
          </cell>
          <cell r="FK798" t="str">
            <v>No Error</v>
          </cell>
          <cell r="FL798" t="str">
            <v>No Error</v>
          </cell>
        </row>
        <row r="799">
          <cell r="D799"/>
          <cell r="E799"/>
          <cell r="F799"/>
          <cell r="G799"/>
          <cell r="H799">
            <v>0</v>
          </cell>
          <cell r="I799"/>
          <cell r="J799"/>
          <cell r="K799">
            <v>0</v>
          </cell>
          <cell r="L799">
            <v>0</v>
          </cell>
          <cell r="M799">
            <v>0</v>
          </cell>
          <cell r="N799"/>
          <cell r="O799"/>
          <cell r="P799"/>
          <cell r="Q799">
            <v>0</v>
          </cell>
          <cell r="R799"/>
          <cell r="S799"/>
          <cell r="T799"/>
          <cell r="U799"/>
          <cell r="V799"/>
          <cell r="W799"/>
          <cell r="X799">
            <v>0</v>
          </cell>
          <cell r="Y799"/>
          <cell r="Z799"/>
          <cell r="AA799">
            <v>0</v>
          </cell>
          <cell r="AB799"/>
          <cell r="AC799"/>
          <cell r="AD799" t="str">
            <v>.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DC799" t="str">
            <v>000000000000000000000000000000000</v>
          </cell>
          <cell r="DD799" t="str">
            <v>No Error</v>
          </cell>
          <cell r="DE799" t="str">
            <v>No Error</v>
          </cell>
          <cell r="DF799" t="str">
            <v>No Error</v>
          </cell>
          <cell r="DG799" t="str">
            <v>No Error</v>
          </cell>
          <cell r="DH799" t="str">
            <v>No Error</v>
          </cell>
          <cell r="DI799" t="str">
            <v>No Error</v>
          </cell>
          <cell r="DJ799" t="str">
            <v>No Error</v>
          </cell>
          <cell r="DK799" t="str">
            <v>No Error</v>
          </cell>
          <cell r="DL799" t="str">
            <v>No Error</v>
          </cell>
          <cell r="DM799" t="str">
            <v>No Error</v>
          </cell>
          <cell r="DN799" t="str">
            <v>No Error</v>
          </cell>
          <cell r="DO799" t="str">
            <v>No Error</v>
          </cell>
          <cell r="DP799" t="str">
            <v>No Error</v>
          </cell>
          <cell r="DQ799" t="str">
            <v>No Error</v>
          </cell>
          <cell r="DR799" t="str">
            <v>No Error</v>
          </cell>
          <cell r="DS799" t="str">
            <v>No Error</v>
          </cell>
          <cell r="DT799" t="str">
            <v>No Error</v>
          </cell>
          <cell r="DU799" t="str">
            <v>No Error</v>
          </cell>
          <cell r="DV799" t="str">
            <v>No Error</v>
          </cell>
          <cell r="DW799" t="str">
            <v>No Error</v>
          </cell>
          <cell r="DX799" t="str">
            <v>No Error</v>
          </cell>
          <cell r="DY799" t="str">
            <v>No Error</v>
          </cell>
          <cell r="DZ799" t="str">
            <v>No Error</v>
          </cell>
          <cell r="EA799" t="str">
            <v>No Error</v>
          </cell>
          <cell r="EB799" t="str">
            <v>No Error</v>
          </cell>
          <cell r="EC799" t="str">
            <v>No Error</v>
          </cell>
          <cell r="ED799" t="str">
            <v>No Error</v>
          </cell>
          <cell r="EE799" t="str">
            <v>No Error</v>
          </cell>
          <cell r="EF799" t="str">
            <v>No Error</v>
          </cell>
          <cell r="EG799" t="str">
            <v>No Error</v>
          </cell>
          <cell r="EH799" t="str">
            <v>No Error</v>
          </cell>
          <cell r="EI799" t="str">
            <v>No Error</v>
          </cell>
          <cell r="EJ799" t="str">
            <v>No Error</v>
          </cell>
          <cell r="EK799" t="str">
            <v>No Error</v>
          </cell>
          <cell r="EL799" t="str">
            <v>No Error</v>
          </cell>
          <cell r="EM799" t="str">
            <v>No Error</v>
          </cell>
          <cell r="EN799" t="str">
            <v>No Error</v>
          </cell>
          <cell r="EO799" t="str">
            <v>No Error</v>
          </cell>
          <cell r="EP799" t="str">
            <v>No Error</v>
          </cell>
          <cell r="EQ799" t="str">
            <v>No Error</v>
          </cell>
          <cell r="ER799" t="str">
            <v>No Error</v>
          </cell>
          <cell r="ES799" t="str">
            <v>No Error</v>
          </cell>
          <cell r="ET799" t="str">
            <v>No Error</v>
          </cell>
          <cell r="EU799" t="str">
            <v>No Error</v>
          </cell>
          <cell r="EV799" t="str">
            <v>No Error</v>
          </cell>
          <cell r="EW799" t="str">
            <v>No Error</v>
          </cell>
          <cell r="EX799" t="str">
            <v>No Error</v>
          </cell>
          <cell r="EY799" t="str">
            <v>No Error</v>
          </cell>
          <cell r="EZ799" t="str">
            <v>No Error</v>
          </cell>
          <cell r="FA799" t="str">
            <v>No Error</v>
          </cell>
          <cell r="FB799" t="str">
            <v>No Error</v>
          </cell>
          <cell r="FC799" t="str">
            <v>No Error</v>
          </cell>
          <cell r="FD799" t="str">
            <v>No Error</v>
          </cell>
          <cell r="FE799" t="str">
            <v>No Error</v>
          </cell>
          <cell r="FF799" t="str">
            <v>No Error</v>
          </cell>
          <cell r="FG799" t="str">
            <v>No Error</v>
          </cell>
          <cell r="FH799" t="str">
            <v>No Error</v>
          </cell>
          <cell r="FI799" t="str">
            <v>No Error</v>
          </cell>
          <cell r="FJ799" t="str">
            <v>No Error</v>
          </cell>
          <cell r="FK799" t="str">
            <v>No Error</v>
          </cell>
          <cell r="FL799" t="str">
            <v>No Error</v>
          </cell>
        </row>
        <row r="800">
          <cell r="D800"/>
          <cell r="E800"/>
          <cell r="F800"/>
          <cell r="G800"/>
          <cell r="H800">
            <v>0</v>
          </cell>
          <cell r="I800"/>
          <cell r="J800"/>
          <cell r="K800">
            <v>0</v>
          </cell>
          <cell r="L800">
            <v>0</v>
          </cell>
          <cell r="M800">
            <v>0</v>
          </cell>
          <cell r="N800"/>
          <cell r="O800"/>
          <cell r="P800"/>
          <cell r="Q800">
            <v>0</v>
          </cell>
          <cell r="R800"/>
          <cell r="S800"/>
          <cell r="T800"/>
          <cell r="U800"/>
          <cell r="V800"/>
          <cell r="W800"/>
          <cell r="X800">
            <v>0</v>
          </cell>
          <cell r="Y800"/>
          <cell r="Z800"/>
          <cell r="AA800">
            <v>0</v>
          </cell>
          <cell r="AB800"/>
          <cell r="AC800"/>
          <cell r="AD800" t="str">
            <v>.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DC800" t="str">
            <v>000000000000000000000000000000000</v>
          </cell>
          <cell r="DD800" t="str">
            <v>No Error</v>
          </cell>
          <cell r="DE800" t="str">
            <v>No Error</v>
          </cell>
          <cell r="DF800" t="str">
            <v>No Error</v>
          </cell>
          <cell r="DG800" t="str">
            <v>No Error</v>
          </cell>
          <cell r="DH800" t="str">
            <v>No Error</v>
          </cell>
          <cell r="DI800" t="str">
            <v>No Error</v>
          </cell>
          <cell r="DJ800" t="str">
            <v>No Error</v>
          </cell>
          <cell r="DK800" t="str">
            <v>No Error</v>
          </cell>
          <cell r="DL800" t="str">
            <v>No Error</v>
          </cell>
          <cell r="DM800" t="str">
            <v>No Error</v>
          </cell>
          <cell r="DN800" t="str">
            <v>No Error</v>
          </cell>
          <cell r="DO800" t="str">
            <v>No Error</v>
          </cell>
          <cell r="DP800" t="str">
            <v>No Error</v>
          </cell>
          <cell r="DQ800" t="str">
            <v>No Error</v>
          </cell>
          <cell r="DR800" t="str">
            <v>No Error</v>
          </cell>
          <cell r="DS800" t="str">
            <v>No Error</v>
          </cell>
          <cell r="DT800" t="str">
            <v>No Error</v>
          </cell>
          <cell r="DU800" t="str">
            <v>No Error</v>
          </cell>
          <cell r="DV800" t="str">
            <v>No Error</v>
          </cell>
          <cell r="DW800" t="str">
            <v>No Error</v>
          </cell>
          <cell r="DX800" t="str">
            <v>No Error</v>
          </cell>
          <cell r="DY800" t="str">
            <v>No Error</v>
          </cell>
          <cell r="DZ800" t="str">
            <v>No Error</v>
          </cell>
          <cell r="EA800" t="str">
            <v>No Error</v>
          </cell>
          <cell r="EB800" t="str">
            <v>No Error</v>
          </cell>
          <cell r="EC800" t="str">
            <v>No Error</v>
          </cell>
          <cell r="ED800" t="str">
            <v>No Error</v>
          </cell>
          <cell r="EE800" t="str">
            <v>No Error</v>
          </cell>
          <cell r="EF800" t="str">
            <v>No Error</v>
          </cell>
          <cell r="EG800" t="str">
            <v>No Error</v>
          </cell>
          <cell r="EH800" t="str">
            <v>No Error</v>
          </cell>
          <cell r="EI800" t="str">
            <v>No Error</v>
          </cell>
          <cell r="EJ800" t="str">
            <v>No Error</v>
          </cell>
          <cell r="EK800" t="str">
            <v>No Error</v>
          </cell>
          <cell r="EL800" t="str">
            <v>No Error</v>
          </cell>
          <cell r="EM800" t="str">
            <v>No Error</v>
          </cell>
          <cell r="EN800" t="str">
            <v>No Error</v>
          </cell>
          <cell r="EO800" t="str">
            <v>No Error</v>
          </cell>
          <cell r="EP800" t="str">
            <v>No Error</v>
          </cell>
          <cell r="EQ800" t="str">
            <v>No Error</v>
          </cell>
          <cell r="ER800" t="str">
            <v>No Error</v>
          </cell>
          <cell r="ES800" t="str">
            <v>No Error</v>
          </cell>
          <cell r="ET800" t="str">
            <v>No Error</v>
          </cell>
          <cell r="EU800" t="str">
            <v>No Error</v>
          </cell>
          <cell r="EV800" t="str">
            <v>No Error</v>
          </cell>
          <cell r="EW800" t="str">
            <v>No Error</v>
          </cell>
          <cell r="EX800" t="str">
            <v>No Error</v>
          </cell>
          <cell r="EY800" t="str">
            <v>No Error</v>
          </cell>
          <cell r="EZ800" t="str">
            <v>No Error</v>
          </cell>
          <cell r="FA800" t="str">
            <v>No Error</v>
          </cell>
          <cell r="FB800" t="str">
            <v>No Error</v>
          </cell>
          <cell r="FC800" t="str">
            <v>No Error</v>
          </cell>
          <cell r="FD800" t="str">
            <v>No Error</v>
          </cell>
          <cell r="FE800" t="str">
            <v>No Error</v>
          </cell>
          <cell r="FF800" t="str">
            <v>No Error</v>
          </cell>
          <cell r="FG800" t="str">
            <v>No Error</v>
          </cell>
          <cell r="FH800" t="str">
            <v>No Error</v>
          </cell>
          <cell r="FI800" t="str">
            <v>No Error</v>
          </cell>
          <cell r="FJ800" t="str">
            <v>No Error</v>
          </cell>
          <cell r="FK800" t="str">
            <v>No Error</v>
          </cell>
          <cell r="FL800" t="str">
            <v>No Error</v>
          </cell>
        </row>
        <row r="801">
          <cell r="D801"/>
          <cell r="E801"/>
          <cell r="F801"/>
          <cell r="G801"/>
          <cell r="H801">
            <v>0</v>
          </cell>
          <cell r="I801"/>
          <cell r="J801"/>
          <cell r="K801">
            <v>0</v>
          </cell>
          <cell r="L801">
            <v>0</v>
          </cell>
          <cell r="M801">
            <v>0</v>
          </cell>
          <cell r="N801"/>
          <cell r="O801"/>
          <cell r="P801"/>
          <cell r="Q801">
            <v>0</v>
          </cell>
          <cell r="R801"/>
          <cell r="S801"/>
          <cell r="T801"/>
          <cell r="U801"/>
          <cell r="V801"/>
          <cell r="W801"/>
          <cell r="X801">
            <v>0</v>
          </cell>
          <cell r="Y801"/>
          <cell r="Z801"/>
          <cell r="AA801">
            <v>0</v>
          </cell>
          <cell r="AB801"/>
          <cell r="AC801"/>
          <cell r="AD801" t="str">
            <v>.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DC801" t="str">
            <v>000000000000000000000000000000000</v>
          </cell>
          <cell r="DD801" t="str">
            <v>No Error</v>
          </cell>
          <cell r="DE801" t="str">
            <v>No Error</v>
          </cell>
          <cell r="DF801" t="str">
            <v>No Error</v>
          </cell>
          <cell r="DG801" t="str">
            <v>No Error</v>
          </cell>
          <cell r="DH801" t="str">
            <v>No Error</v>
          </cell>
          <cell r="DI801" t="str">
            <v>No Error</v>
          </cell>
          <cell r="DJ801" t="str">
            <v>No Error</v>
          </cell>
          <cell r="DK801" t="str">
            <v>No Error</v>
          </cell>
          <cell r="DL801" t="str">
            <v>No Error</v>
          </cell>
          <cell r="DM801" t="str">
            <v>No Error</v>
          </cell>
          <cell r="DN801" t="str">
            <v>No Error</v>
          </cell>
          <cell r="DO801" t="str">
            <v>No Error</v>
          </cell>
          <cell r="DP801" t="str">
            <v>No Error</v>
          </cell>
          <cell r="DQ801" t="str">
            <v>No Error</v>
          </cell>
          <cell r="DR801" t="str">
            <v>No Error</v>
          </cell>
          <cell r="DS801" t="str">
            <v>No Error</v>
          </cell>
          <cell r="DT801" t="str">
            <v>No Error</v>
          </cell>
          <cell r="DU801" t="str">
            <v>No Error</v>
          </cell>
          <cell r="DV801" t="str">
            <v>No Error</v>
          </cell>
          <cell r="DW801" t="str">
            <v>No Error</v>
          </cell>
          <cell r="DX801" t="str">
            <v>No Error</v>
          </cell>
          <cell r="DY801" t="str">
            <v>No Error</v>
          </cell>
          <cell r="DZ801" t="str">
            <v>No Error</v>
          </cell>
          <cell r="EA801" t="str">
            <v>No Error</v>
          </cell>
          <cell r="EB801" t="str">
            <v>No Error</v>
          </cell>
          <cell r="EC801" t="str">
            <v>No Error</v>
          </cell>
          <cell r="ED801" t="str">
            <v>No Error</v>
          </cell>
          <cell r="EE801" t="str">
            <v>No Error</v>
          </cell>
          <cell r="EF801" t="str">
            <v>No Error</v>
          </cell>
          <cell r="EG801" t="str">
            <v>No Error</v>
          </cell>
          <cell r="EH801" t="str">
            <v>No Error</v>
          </cell>
          <cell r="EI801" t="str">
            <v>No Error</v>
          </cell>
          <cell r="EJ801" t="str">
            <v>No Error</v>
          </cell>
          <cell r="EK801" t="str">
            <v>No Error</v>
          </cell>
          <cell r="EL801" t="str">
            <v>No Error</v>
          </cell>
          <cell r="EM801" t="str">
            <v>No Error</v>
          </cell>
          <cell r="EN801" t="str">
            <v>No Error</v>
          </cell>
          <cell r="EO801" t="str">
            <v>No Error</v>
          </cell>
          <cell r="EP801" t="str">
            <v>No Error</v>
          </cell>
          <cell r="EQ801" t="str">
            <v>No Error</v>
          </cell>
          <cell r="ER801" t="str">
            <v>No Error</v>
          </cell>
          <cell r="ES801" t="str">
            <v>No Error</v>
          </cell>
          <cell r="ET801" t="str">
            <v>No Error</v>
          </cell>
          <cell r="EU801" t="str">
            <v>No Error</v>
          </cell>
          <cell r="EV801" t="str">
            <v>No Error</v>
          </cell>
          <cell r="EW801" t="str">
            <v>No Error</v>
          </cell>
          <cell r="EX801" t="str">
            <v>No Error</v>
          </cell>
          <cell r="EY801" t="str">
            <v>No Error</v>
          </cell>
          <cell r="EZ801" t="str">
            <v>No Error</v>
          </cell>
          <cell r="FA801" t="str">
            <v>No Error</v>
          </cell>
          <cell r="FB801" t="str">
            <v>No Error</v>
          </cell>
          <cell r="FC801" t="str">
            <v>No Error</v>
          </cell>
          <cell r="FD801" t="str">
            <v>No Error</v>
          </cell>
          <cell r="FE801" t="str">
            <v>No Error</v>
          </cell>
          <cell r="FF801" t="str">
            <v>No Error</v>
          </cell>
          <cell r="FG801" t="str">
            <v>No Error</v>
          </cell>
          <cell r="FH801" t="str">
            <v>No Error</v>
          </cell>
          <cell r="FI801" t="str">
            <v>No Error</v>
          </cell>
          <cell r="FJ801" t="str">
            <v>No Error</v>
          </cell>
          <cell r="FK801" t="str">
            <v>No Error</v>
          </cell>
          <cell r="FL801" t="str">
            <v>No Error</v>
          </cell>
        </row>
        <row r="802">
          <cell r="D802"/>
          <cell r="E802"/>
          <cell r="F802"/>
          <cell r="G802"/>
          <cell r="H802">
            <v>0</v>
          </cell>
          <cell r="I802"/>
          <cell r="J802"/>
          <cell r="K802">
            <v>0</v>
          </cell>
          <cell r="L802">
            <v>0</v>
          </cell>
          <cell r="M802">
            <v>0</v>
          </cell>
          <cell r="N802"/>
          <cell r="O802"/>
          <cell r="P802"/>
          <cell r="Q802">
            <v>0</v>
          </cell>
          <cell r="R802"/>
          <cell r="S802"/>
          <cell r="T802"/>
          <cell r="U802"/>
          <cell r="V802"/>
          <cell r="W802"/>
          <cell r="X802">
            <v>0</v>
          </cell>
          <cell r="Y802"/>
          <cell r="Z802"/>
          <cell r="AA802">
            <v>0</v>
          </cell>
          <cell r="AB802"/>
          <cell r="AC802"/>
          <cell r="AD802" t="str">
            <v>.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DC802" t="str">
            <v>000000000000000000000000000000000</v>
          </cell>
          <cell r="DD802" t="str">
            <v>No Error</v>
          </cell>
          <cell r="DE802" t="str">
            <v>No Error</v>
          </cell>
          <cell r="DF802" t="str">
            <v>No Error</v>
          </cell>
          <cell r="DG802" t="str">
            <v>No Error</v>
          </cell>
          <cell r="DH802" t="str">
            <v>No Error</v>
          </cell>
          <cell r="DI802" t="str">
            <v>No Error</v>
          </cell>
          <cell r="DJ802" t="str">
            <v>No Error</v>
          </cell>
          <cell r="DK802" t="str">
            <v>No Error</v>
          </cell>
          <cell r="DL802" t="str">
            <v>No Error</v>
          </cell>
          <cell r="DM802" t="str">
            <v>No Error</v>
          </cell>
          <cell r="DN802" t="str">
            <v>No Error</v>
          </cell>
          <cell r="DO802" t="str">
            <v>No Error</v>
          </cell>
          <cell r="DP802" t="str">
            <v>No Error</v>
          </cell>
          <cell r="DQ802" t="str">
            <v>No Error</v>
          </cell>
          <cell r="DR802" t="str">
            <v>No Error</v>
          </cell>
          <cell r="DS802" t="str">
            <v>No Error</v>
          </cell>
          <cell r="DT802" t="str">
            <v>No Error</v>
          </cell>
          <cell r="DU802" t="str">
            <v>No Error</v>
          </cell>
          <cell r="DV802" t="str">
            <v>No Error</v>
          </cell>
          <cell r="DW802" t="str">
            <v>No Error</v>
          </cell>
          <cell r="DX802" t="str">
            <v>No Error</v>
          </cell>
          <cell r="DY802" t="str">
            <v>No Error</v>
          </cell>
          <cell r="DZ802" t="str">
            <v>No Error</v>
          </cell>
          <cell r="EA802" t="str">
            <v>No Error</v>
          </cell>
          <cell r="EB802" t="str">
            <v>No Error</v>
          </cell>
          <cell r="EC802" t="str">
            <v>No Error</v>
          </cell>
          <cell r="ED802" t="str">
            <v>No Error</v>
          </cell>
          <cell r="EE802" t="str">
            <v>No Error</v>
          </cell>
          <cell r="EF802" t="str">
            <v>No Error</v>
          </cell>
          <cell r="EG802" t="str">
            <v>No Error</v>
          </cell>
          <cell r="EH802" t="str">
            <v>No Error</v>
          </cell>
          <cell r="EI802" t="str">
            <v>No Error</v>
          </cell>
          <cell r="EJ802" t="str">
            <v>No Error</v>
          </cell>
          <cell r="EK802" t="str">
            <v>No Error</v>
          </cell>
          <cell r="EL802" t="str">
            <v>No Error</v>
          </cell>
          <cell r="EM802" t="str">
            <v>No Error</v>
          </cell>
          <cell r="EN802" t="str">
            <v>No Error</v>
          </cell>
          <cell r="EO802" t="str">
            <v>No Error</v>
          </cell>
          <cell r="EP802" t="str">
            <v>No Error</v>
          </cell>
          <cell r="EQ802" t="str">
            <v>No Error</v>
          </cell>
          <cell r="ER802" t="str">
            <v>No Error</v>
          </cell>
          <cell r="ES802" t="str">
            <v>No Error</v>
          </cell>
          <cell r="ET802" t="str">
            <v>No Error</v>
          </cell>
          <cell r="EU802" t="str">
            <v>No Error</v>
          </cell>
          <cell r="EV802" t="str">
            <v>No Error</v>
          </cell>
          <cell r="EW802" t="str">
            <v>No Error</v>
          </cell>
          <cell r="EX802" t="str">
            <v>No Error</v>
          </cell>
          <cell r="EY802" t="str">
            <v>No Error</v>
          </cell>
          <cell r="EZ802" t="str">
            <v>No Error</v>
          </cell>
          <cell r="FA802" t="str">
            <v>No Error</v>
          </cell>
          <cell r="FB802" t="str">
            <v>No Error</v>
          </cell>
          <cell r="FC802" t="str">
            <v>No Error</v>
          </cell>
          <cell r="FD802" t="str">
            <v>No Error</v>
          </cell>
          <cell r="FE802" t="str">
            <v>No Error</v>
          </cell>
          <cell r="FF802" t="str">
            <v>No Error</v>
          </cell>
          <cell r="FG802" t="str">
            <v>No Error</v>
          </cell>
          <cell r="FH802" t="str">
            <v>No Error</v>
          </cell>
          <cell r="FI802" t="str">
            <v>No Error</v>
          </cell>
          <cell r="FJ802" t="str">
            <v>No Error</v>
          </cell>
          <cell r="FK802" t="str">
            <v>No Error</v>
          </cell>
          <cell r="FL802" t="str">
            <v>No Error</v>
          </cell>
        </row>
        <row r="803">
          <cell r="D803"/>
          <cell r="E803"/>
          <cell r="F803"/>
          <cell r="G803"/>
          <cell r="H803">
            <v>0</v>
          </cell>
          <cell r="I803"/>
          <cell r="J803"/>
          <cell r="K803">
            <v>0</v>
          </cell>
          <cell r="L803">
            <v>0</v>
          </cell>
          <cell r="M803">
            <v>0</v>
          </cell>
          <cell r="N803"/>
          <cell r="O803"/>
          <cell r="P803"/>
          <cell r="Q803">
            <v>0</v>
          </cell>
          <cell r="R803"/>
          <cell r="S803"/>
          <cell r="T803"/>
          <cell r="U803"/>
          <cell r="V803"/>
          <cell r="W803"/>
          <cell r="X803">
            <v>0</v>
          </cell>
          <cell r="Y803"/>
          <cell r="Z803"/>
          <cell r="AA803">
            <v>0</v>
          </cell>
          <cell r="AB803"/>
          <cell r="AC803"/>
          <cell r="AD803" t="str">
            <v>.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DC803" t="str">
            <v>000000000000000000000000000000000</v>
          </cell>
          <cell r="DD803" t="str">
            <v>No Error</v>
          </cell>
          <cell r="DE803" t="str">
            <v>No Error</v>
          </cell>
          <cell r="DF803" t="str">
            <v>No Error</v>
          </cell>
          <cell r="DG803" t="str">
            <v>No Error</v>
          </cell>
          <cell r="DH803" t="str">
            <v>No Error</v>
          </cell>
          <cell r="DI803" t="str">
            <v>No Error</v>
          </cell>
          <cell r="DJ803" t="str">
            <v>No Error</v>
          </cell>
          <cell r="DK803" t="str">
            <v>No Error</v>
          </cell>
          <cell r="DL803" t="str">
            <v>No Error</v>
          </cell>
          <cell r="DM803" t="str">
            <v>No Error</v>
          </cell>
          <cell r="DN803" t="str">
            <v>No Error</v>
          </cell>
          <cell r="DO803" t="str">
            <v>No Error</v>
          </cell>
          <cell r="DP803" t="str">
            <v>No Error</v>
          </cell>
          <cell r="DQ803" t="str">
            <v>No Error</v>
          </cell>
          <cell r="DR803" t="str">
            <v>No Error</v>
          </cell>
          <cell r="DS803" t="str">
            <v>No Error</v>
          </cell>
          <cell r="DT803" t="str">
            <v>No Error</v>
          </cell>
          <cell r="DU803" t="str">
            <v>No Error</v>
          </cell>
          <cell r="DV803" t="str">
            <v>No Error</v>
          </cell>
          <cell r="DW803" t="str">
            <v>No Error</v>
          </cell>
          <cell r="DX803" t="str">
            <v>No Error</v>
          </cell>
          <cell r="DY803" t="str">
            <v>No Error</v>
          </cell>
          <cell r="DZ803" t="str">
            <v>No Error</v>
          </cell>
          <cell r="EA803" t="str">
            <v>No Error</v>
          </cell>
          <cell r="EB803" t="str">
            <v>No Error</v>
          </cell>
          <cell r="EC803" t="str">
            <v>No Error</v>
          </cell>
          <cell r="ED803" t="str">
            <v>No Error</v>
          </cell>
          <cell r="EE803" t="str">
            <v>No Error</v>
          </cell>
          <cell r="EF803" t="str">
            <v>No Error</v>
          </cell>
          <cell r="EG803" t="str">
            <v>No Error</v>
          </cell>
          <cell r="EH803" t="str">
            <v>No Error</v>
          </cell>
          <cell r="EI803" t="str">
            <v>No Error</v>
          </cell>
          <cell r="EJ803" t="str">
            <v>No Error</v>
          </cell>
          <cell r="EK803" t="str">
            <v>No Error</v>
          </cell>
          <cell r="EL803" t="str">
            <v>No Error</v>
          </cell>
          <cell r="EM803" t="str">
            <v>No Error</v>
          </cell>
          <cell r="EN803" t="str">
            <v>No Error</v>
          </cell>
          <cell r="EO803" t="str">
            <v>No Error</v>
          </cell>
          <cell r="EP803" t="str">
            <v>No Error</v>
          </cell>
          <cell r="EQ803" t="str">
            <v>No Error</v>
          </cell>
          <cell r="ER803" t="str">
            <v>No Error</v>
          </cell>
          <cell r="ES803" t="str">
            <v>No Error</v>
          </cell>
          <cell r="ET803" t="str">
            <v>No Error</v>
          </cell>
          <cell r="EU803" t="str">
            <v>No Error</v>
          </cell>
          <cell r="EV803" t="str">
            <v>No Error</v>
          </cell>
          <cell r="EW803" t="str">
            <v>No Error</v>
          </cell>
          <cell r="EX803" t="str">
            <v>No Error</v>
          </cell>
          <cell r="EY803" t="str">
            <v>No Error</v>
          </cell>
          <cell r="EZ803" t="str">
            <v>No Error</v>
          </cell>
          <cell r="FA803" t="str">
            <v>No Error</v>
          </cell>
          <cell r="FB803" t="str">
            <v>No Error</v>
          </cell>
          <cell r="FC803" t="str">
            <v>No Error</v>
          </cell>
          <cell r="FD803" t="str">
            <v>No Error</v>
          </cell>
          <cell r="FE803" t="str">
            <v>No Error</v>
          </cell>
          <cell r="FF803" t="str">
            <v>No Error</v>
          </cell>
          <cell r="FG803" t="str">
            <v>No Error</v>
          </cell>
          <cell r="FH803" t="str">
            <v>No Error</v>
          </cell>
          <cell r="FI803" t="str">
            <v>No Error</v>
          </cell>
          <cell r="FJ803" t="str">
            <v>No Error</v>
          </cell>
          <cell r="FK803" t="str">
            <v>No Error</v>
          </cell>
          <cell r="FL803" t="str">
            <v>No Error</v>
          </cell>
        </row>
        <row r="804">
          <cell r="D804"/>
          <cell r="E804"/>
          <cell r="F804"/>
          <cell r="G804"/>
          <cell r="H804">
            <v>0</v>
          </cell>
          <cell r="I804"/>
          <cell r="J804"/>
          <cell r="K804">
            <v>0</v>
          </cell>
          <cell r="L804">
            <v>0</v>
          </cell>
          <cell r="M804">
            <v>0</v>
          </cell>
          <cell r="N804"/>
          <cell r="O804"/>
          <cell r="P804"/>
          <cell r="Q804">
            <v>0</v>
          </cell>
          <cell r="R804"/>
          <cell r="S804"/>
          <cell r="T804"/>
          <cell r="U804"/>
          <cell r="V804"/>
          <cell r="W804"/>
          <cell r="X804">
            <v>0</v>
          </cell>
          <cell r="Y804"/>
          <cell r="Z804"/>
          <cell r="AA804">
            <v>0</v>
          </cell>
          <cell r="AB804"/>
          <cell r="AC804"/>
          <cell r="AD804" t="str">
            <v>.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DC804" t="str">
            <v>000000000000000000000000000000000</v>
          </cell>
          <cell r="DD804" t="str">
            <v>No Error</v>
          </cell>
          <cell r="DE804" t="str">
            <v>No Error</v>
          </cell>
          <cell r="DF804" t="str">
            <v>No Error</v>
          </cell>
          <cell r="DG804" t="str">
            <v>No Error</v>
          </cell>
          <cell r="DH804" t="str">
            <v>No Error</v>
          </cell>
          <cell r="DI804" t="str">
            <v>No Error</v>
          </cell>
          <cell r="DJ804" t="str">
            <v>No Error</v>
          </cell>
          <cell r="DK804" t="str">
            <v>No Error</v>
          </cell>
          <cell r="DL804" t="str">
            <v>No Error</v>
          </cell>
          <cell r="DM804" t="str">
            <v>No Error</v>
          </cell>
          <cell r="DN804" t="str">
            <v>No Error</v>
          </cell>
          <cell r="DO804" t="str">
            <v>No Error</v>
          </cell>
          <cell r="DP804" t="str">
            <v>No Error</v>
          </cell>
          <cell r="DQ804" t="str">
            <v>No Error</v>
          </cell>
          <cell r="DR804" t="str">
            <v>No Error</v>
          </cell>
          <cell r="DS804" t="str">
            <v>No Error</v>
          </cell>
          <cell r="DT804" t="str">
            <v>No Error</v>
          </cell>
          <cell r="DU804" t="str">
            <v>No Error</v>
          </cell>
          <cell r="DV804" t="str">
            <v>No Error</v>
          </cell>
          <cell r="DW804" t="str">
            <v>No Error</v>
          </cell>
          <cell r="DX804" t="str">
            <v>No Error</v>
          </cell>
          <cell r="DY804" t="str">
            <v>No Error</v>
          </cell>
          <cell r="DZ804" t="str">
            <v>No Error</v>
          </cell>
          <cell r="EA804" t="str">
            <v>No Error</v>
          </cell>
          <cell r="EB804" t="str">
            <v>No Error</v>
          </cell>
          <cell r="EC804" t="str">
            <v>No Error</v>
          </cell>
          <cell r="ED804" t="str">
            <v>No Error</v>
          </cell>
          <cell r="EE804" t="str">
            <v>No Error</v>
          </cell>
          <cell r="EF804" t="str">
            <v>No Error</v>
          </cell>
          <cell r="EG804" t="str">
            <v>No Error</v>
          </cell>
          <cell r="EH804" t="str">
            <v>No Error</v>
          </cell>
          <cell r="EI804" t="str">
            <v>No Error</v>
          </cell>
          <cell r="EJ804" t="str">
            <v>No Error</v>
          </cell>
          <cell r="EK804" t="str">
            <v>No Error</v>
          </cell>
          <cell r="EL804" t="str">
            <v>No Error</v>
          </cell>
          <cell r="EM804" t="str">
            <v>No Error</v>
          </cell>
          <cell r="EN804" t="str">
            <v>No Error</v>
          </cell>
          <cell r="EO804" t="str">
            <v>No Error</v>
          </cell>
          <cell r="EP804" t="str">
            <v>No Error</v>
          </cell>
          <cell r="EQ804" t="str">
            <v>No Error</v>
          </cell>
          <cell r="ER804" t="str">
            <v>No Error</v>
          </cell>
          <cell r="ES804" t="str">
            <v>No Error</v>
          </cell>
          <cell r="ET804" t="str">
            <v>No Error</v>
          </cell>
          <cell r="EU804" t="str">
            <v>No Error</v>
          </cell>
          <cell r="EV804" t="str">
            <v>No Error</v>
          </cell>
          <cell r="EW804" t="str">
            <v>No Error</v>
          </cell>
          <cell r="EX804" t="str">
            <v>No Error</v>
          </cell>
          <cell r="EY804" t="str">
            <v>No Error</v>
          </cell>
          <cell r="EZ804" t="str">
            <v>No Error</v>
          </cell>
          <cell r="FA804" t="str">
            <v>No Error</v>
          </cell>
          <cell r="FB804" t="str">
            <v>No Error</v>
          </cell>
          <cell r="FC804" t="str">
            <v>No Error</v>
          </cell>
          <cell r="FD804" t="str">
            <v>No Error</v>
          </cell>
          <cell r="FE804" t="str">
            <v>No Error</v>
          </cell>
          <cell r="FF804" t="str">
            <v>No Error</v>
          </cell>
          <cell r="FG804" t="str">
            <v>No Error</v>
          </cell>
          <cell r="FH804" t="str">
            <v>No Error</v>
          </cell>
          <cell r="FI804" t="str">
            <v>No Error</v>
          </cell>
          <cell r="FJ804" t="str">
            <v>No Error</v>
          </cell>
          <cell r="FK804" t="str">
            <v>No Error</v>
          </cell>
          <cell r="FL804" t="str">
            <v>No Error</v>
          </cell>
        </row>
        <row r="805">
          <cell r="D805"/>
          <cell r="E805"/>
          <cell r="F805"/>
          <cell r="G805"/>
          <cell r="H805">
            <v>0</v>
          </cell>
          <cell r="I805"/>
          <cell r="J805"/>
          <cell r="K805">
            <v>0</v>
          </cell>
          <cell r="L805">
            <v>0</v>
          </cell>
          <cell r="M805">
            <v>0</v>
          </cell>
          <cell r="N805"/>
          <cell r="O805"/>
          <cell r="P805"/>
          <cell r="Q805">
            <v>0</v>
          </cell>
          <cell r="R805"/>
          <cell r="S805"/>
          <cell r="T805"/>
          <cell r="U805"/>
          <cell r="V805"/>
          <cell r="W805"/>
          <cell r="X805">
            <v>0</v>
          </cell>
          <cell r="Y805"/>
          <cell r="Z805"/>
          <cell r="AA805">
            <v>0</v>
          </cell>
          <cell r="AB805"/>
          <cell r="AC805"/>
          <cell r="AD805" t="str">
            <v>.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DC805" t="str">
            <v>000000000000000000000000000000000</v>
          </cell>
          <cell r="DD805" t="str">
            <v>No Error</v>
          </cell>
          <cell r="DE805" t="str">
            <v>No Error</v>
          </cell>
          <cell r="DF805" t="str">
            <v>No Error</v>
          </cell>
          <cell r="DG805" t="str">
            <v>No Error</v>
          </cell>
          <cell r="DH805" t="str">
            <v>No Error</v>
          </cell>
          <cell r="DI805" t="str">
            <v>No Error</v>
          </cell>
          <cell r="DJ805" t="str">
            <v>No Error</v>
          </cell>
          <cell r="DK805" t="str">
            <v>No Error</v>
          </cell>
          <cell r="DL805" t="str">
            <v>No Error</v>
          </cell>
          <cell r="DM805" t="str">
            <v>No Error</v>
          </cell>
          <cell r="DN805" t="str">
            <v>No Error</v>
          </cell>
          <cell r="DO805" t="str">
            <v>No Error</v>
          </cell>
          <cell r="DP805" t="str">
            <v>No Error</v>
          </cell>
          <cell r="DQ805" t="str">
            <v>No Error</v>
          </cell>
          <cell r="DR805" t="str">
            <v>No Error</v>
          </cell>
          <cell r="DS805" t="str">
            <v>No Error</v>
          </cell>
          <cell r="DT805" t="str">
            <v>No Error</v>
          </cell>
          <cell r="DU805" t="str">
            <v>No Error</v>
          </cell>
          <cell r="DV805" t="str">
            <v>No Error</v>
          </cell>
          <cell r="DW805" t="str">
            <v>No Error</v>
          </cell>
          <cell r="DX805" t="str">
            <v>No Error</v>
          </cell>
          <cell r="DY805" t="str">
            <v>No Error</v>
          </cell>
          <cell r="DZ805" t="str">
            <v>No Error</v>
          </cell>
          <cell r="EA805" t="str">
            <v>No Error</v>
          </cell>
          <cell r="EB805" t="str">
            <v>No Error</v>
          </cell>
          <cell r="EC805" t="str">
            <v>No Error</v>
          </cell>
          <cell r="ED805" t="str">
            <v>No Error</v>
          </cell>
          <cell r="EE805" t="str">
            <v>No Error</v>
          </cell>
          <cell r="EF805" t="str">
            <v>No Error</v>
          </cell>
          <cell r="EG805" t="str">
            <v>No Error</v>
          </cell>
          <cell r="EH805" t="str">
            <v>No Error</v>
          </cell>
          <cell r="EI805" t="str">
            <v>No Error</v>
          </cell>
          <cell r="EJ805" t="str">
            <v>No Error</v>
          </cell>
          <cell r="EK805" t="str">
            <v>No Error</v>
          </cell>
          <cell r="EL805" t="str">
            <v>No Error</v>
          </cell>
          <cell r="EM805" t="str">
            <v>No Error</v>
          </cell>
          <cell r="EN805" t="str">
            <v>No Error</v>
          </cell>
          <cell r="EO805" t="str">
            <v>No Error</v>
          </cell>
          <cell r="EP805" t="str">
            <v>No Error</v>
          </cell>
          <cell r="EQ805" t="str">
            <v>No Error</v>
          </cell>
          <cell r="ER805" t="str">
            <v>No Error</v>
          </cell>
          <cell r="ES805" t="str">
            <v>No Error</v>
          </cell>
          <cell r="ET805" t="str">
            <v>No Error</v>
          </cell>
          <cell r="EU805" t="str">
            <v>No Error</v>
          </cell>
          <cell r="EV805" t="str">
            <v>No Error</v>
          </cell>
          <cell r="EW805" t="str">
            <v>No Error</v>
          </cell>
          <cell r="EX805" t="str">
            <v>No Error</v>
          </cell>
          <cell r="EY805" t="str">
            <v>No Error</v>
          </cell>
          <cell r="EZ805" t="str">
            <v>No Error</v>
          </cell>
          <cell r="FA805" t="str">
            <v>No Error</v>
          </cell>
          <cell r="FB805" t="str">
            <v>No Error</v>
          </cell>
          <cell r="FC805" t="str">
            <v>No Error</v>
          </cell>
          <cell r="FD805" t="str">
            <v>No Error</v>
          </cell>
          <cell r="FE805" t="str">
            <v>No Error</v>
          </cell>
          <cell r="FF805" t="str">
            <v>No Error</v>
          </cell>
          <cell r="FG805" t="str">
            <v>No Error</v>
          </cell>
          <cell r="FH805" t="str">
            <v>No Error</v>
          </cell>
          <cell r="FI805" t="str">
            <v>No Error</v>
          </cell>
          <cell r="FJ805" t="str">
            <v>No Error</v>
          </cell>
          <cell r="FK805" t="str">
            <v>No Error</v>
          </cell>
          <cell r="FL805" t="str">
            <v>No Error</v>
          </cell>
        </row>
        <row r="806">
          <cell r="D806"/>
          <cell r="E806"/>
          <cell r="F806"/>
          <cell r="G806"/>
          <cell r="H806">
            <v>0</v>
          </cell>
          <cell r="I806"/>
          <cell r="J806"/>
          <cell r="K806">
            <v>0</v>
          </cell>
          <cell r="L806">
            <v>0</v>
          </cell>
          <cell r="M806">
            <v>0</v>
          </cell>
          <cell r="N806"/>
          <cell r="O806"/>
          <cell r="P806"/>
          <cell r="Q806">
            <v>0</v>
          </cell>
          <cell r="R806"/>
          <cell r="S806"/>
          <cell r="T806"/>
          <cell r="U806"/>
          <cell r="V806"/>
          <cell r="W806"/>
          <cell r="X806">
            <v>0</v>
          </cell>
          <cell r="Y806"/>
          <cell r="Z806"/>
          <cell r="AA806">
            <v>0</v>
          </cell>
          <cell r="AB806"/>
          <cell r="AC806"/>
          <cell r="AD806" t="str">
            <v>.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DC806" t="str">
            <v>000000000000000000000000000000000</v>
          </cell>
          <cell r="DD806" t="str">
            <v>No Error</v>
          </cell>
          <cell r="DE806" t="str">
            <v>No Error</v>
          </cell>
          <cell r="DF806" t="str">
            <v>No Error</v>
          </cell>
          <cell r="DG806" t="str">
            <v>No Error</v>
          </cell>
          <cell r="DH806" t="str">
            <v>No Error</v>
          </cell>
          <cell r="DI806" t="str">
            <v>No Error</v>
          </cell>
          <cell r="DJ806" t="str">
            <v>No Error</v>
          </cell>
          <cell r="DK806" t="str">
            <v>No Error</v>
          </cell>
          <cell r="DL806" t="str">
            <v>No Error</v>
          </cell>
          <cell r="DM806" t="str">
            <v>No Error</v>
          </cell>
          <cell r="DN806" t="str">
            <v>No Error</v>
          </cell>
          <cell r="DO806" t="str">
            <v>No Error</v>
          </cell>
          <cell r="DP806" t="str">
            <v>No Error</v>
          </cell>
          <cell r="DQ806" t="str">
            <v>No Error</v>
          </cell>
          <cell r="DR806" t="str">
            <v>No Error</v>
          </cell>
          <cell r="DS806" t="str">
            <v>No Error</v>
          </cell>
          <cell r="DT806" t="str">
            <v>No Error</v>
          </cell>
          <cell r="DU806" t="str">
            <v>No Error</v>
          </cell>
          <cell r="DV806" t="str">
            <v>No Error</v>
          </cell>
          <cell r="DW806" t="str">
            <v>No Error</v>
          </cell>
          <cell r="DX806" t="str">
            <v>No Error</v>
          </cell>
          <cell r="DY806" t="str">
            <v>No Error</v>
          </cell>
          <cell r="DZ806" t="str">
            <v>No Error</v>
          </cell>
          <cell r="EA806" t="str">
            <v>No Error</v>
          </cell>
          <cell r="EB806" t="str">
            <v>No Error</v>
          </cell>
          <cell r="EC806" t="str">
            <v>No Error</v>
          </cell>
          <cell r="ED806" t="str">
            <v>No Error</v>
          </cell>
          <cell r="EE806" t="str">
            <v>No Error</v>
          </cell>
          <cell r="EF806" t="str">
            <v>No Error</v>
          </cell>
          <cell r="EG806" t="str">
            <v>No Error</v>
          </cell>
          <cell r="EH806" t="str">
            <v>No Error</v>
          </cell>
          <cell r="EI806" t="str">
            <v>No Error</v>
          </cell>
          <cell r="EJ806" t="str">
            <v>No Error</v>
          </cell>
          <cell r="EK806" t="str">
            <v>No Error</v>
          </cell>
          <cell r="EL806" t="str">
            <v>No Error</v>
          </cell>
          <cell r="EM806" t="str">
            <v>No Error</v>
          </cell>
          <cell r="EN806" t="str">
            <v>No Error</v>
          </cell>
          <cell r="EO806" t="str">
            <v>No Error</v>
          </cell>
          <cell r="EP806" t="str">
            <v>No Error</v>
          </cell>
          <cell r="EQ806" t="str">
            <v>No Error</v>
          </cell>
          <cell r="ER806" t="str">
            <v>No Error</v>
          </cell>
          <cell r="ES806" t="str">
            <v>No Error</v>
          </cell>
          <cell r="ET806" t="str">
            <v>No Error</v>
          </cell>
          <cell r="EU806" t="str">
            <v>No Error</v>
          </cell>
          <cell r="EV806" t="str">
            <v>No Error</v>
          </cell>
          <cell r="EW806" t="str">
            <v>No Error</v>
          </cell>
          <cell r="EX806" t="str">
            <v>No Error</v>
          </cell>
          <cell r="EY806" t="str">
            <v>No Error</v>
          </cell>
          <cell r="EZ806" t="str">
            <v>No Error</v>
          </cell>
          <cell r="FA806" t="str">
            <v>No Error</v>
          </cell>
          <cell r="FB806" t="str">
            <v>No Error</v>
          </cell>
          <cell r="FC806" t="str">
            <v>No Error</v>
          </cell>
          <cell r="FD806" t="str">
            <v>No Error</v>
          </cell>
          <cell r="FE806" t="str">
            <v>No Error</v>
          </cell>
          <cell r="FF806" t="str">
            <v>No Error</v>
          </cell>
          <cell r="FG806" t="str">
            <v>No Error</v>
          </cell>
          <cell r="FH806" t="str">
            <v>No Error</v>
          </cell>
          <cell r="FI806" t="str">
            <v>No Error</v>
          </cell>
          <cell r="FJ806" t="str">
            <v>No Error</v>
          </cell>
          <cell r="FK806" t="str">
            <v>No Error</v>
          </cell>
          <cell r="FL806" t="str">
            <v>No Error</v>
          </cell>
        </row>
        <row r="807">
          <cell r="D807"/>
          <cell r="E807"/>
          <cell r="F807"/>
          <cell r="G807"/>
          <cell r="H807">
            <v>0</v>
          </cell>
          <cell r="I807"/>
          <cell r="J807"/>
          <cell r="K807">
            <v>0</v>
          </cell>
          <cell r="L807">
            <v>0</v>
          </cell>
          <cell r="M807">
            <v>0</v>
          </cell>
          <cell r="N807"/>
          <cell r="O807"/>
          <cell r="P807"/>
          <cell r="Q807">
            <v>0</v>
          </cell>
          <cell r="R807"/>
          <cell r="S807"/>
          <cell r="T807"/>
          <cell r="U807"/>
          <cell r="V807"/>
          <cell r="W807"/>
          <cell r="X807">
            <v>0</v>
          </cell>
          <cell r="Y807"/>
          <cell r="Z807"/>
          <cell r="AA807">
            <v>0</v>
          </cell>
          <cell r="AB807"/>
          <cell r="AC807"/>
          <cell r="AD807" t="str">
            <v>.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DC807" t="str">
            <v>000000000000000000000000000000000</v>
          </cell>
          <cell r="DD807" t="str">
            <v>No Error</v>
          </cell>
          <cell r="DE807" t="str">
            <v>No Error</v>
          </cell>
          <cell r="DF807" t="str">
            <v>No Error</v>
          </cell>
          <cell r="DG807" t="str">
            <v>No Error</v>
          </cell>
          <cell r="DH807" t="str">
            <v>No Error</v>
          </cell>
          <cell r="DI807" t="str">
            <v>No Error</v>
          </cell>
          <cell r="DJ807" t="str">
            <v>No Error</v>
          </cell>
          <cell r="DK807" t="str">
            <v>No Error</v>
          </cell>
          <cell r="DL807" t="str">
            <v>No Error</v>
          </cell>
          <cell r="DM807" t="str">
            <v>No Error</v>
          </cell>
          <cell r="DN807" t="str">
            <v>No Error</v>
          </cell>
          <cell r="DO807" t="str">
            <v>No Error</v>
          </cell>
          <cell r="DP807" t="str">
            <v>No Error</v>
          </cell>
          <cell r="DQ807" t="str">
            <v>No Error</v>
          </cell>
          <cell r="DR807" t="str">
            <v>No Error</v>
          </cell>
          <cell r="DS807" t="str">
            <v>No Error</v>
          </cell>
          <cell r="DT807" t="str">
            <v>No Error</v>
          </cell>
          <cell r="DU807" t="str">
            <v>No Error</v>
          </cell>
          <cell r="DV807" t="str">
            <v>No Error</v>
          </cell>
          <cell r="DW807" t="str">
            <v>No Error</v>
          </cell>
          <cell r="DX807" t="str">
            <v>No Error</v>
          </cell>
          <cell r="DY807" t="str">
            <v>No Error</v>
          </cell>
          <cell r="DZ807" t="str">
            <v>No Error</v>
          </cell>
          <cell r="EA807" t="str">
            <v>No Error</v>
          </cell>
          <cell r="EB807" t="str">
            <v>No Error</v>
          </cell>
          <cell r="EC807" t="str">
            <v>No Error</v>
          </cell>
          <cell r="ED807" t="str">
            <v>No Error</v>
          </cell>
          <cell r="EE807" t="str">
            <v>No Error</v>
          </cell>
          <cell r="EF807" t="str">
            <v>No Error</v>
          </cell>
          <cell r="EG807" t="str">
            <v>No Error</v>
          </cell>
          <cell r="EH807" t="str">
            <v>No Error</v>
          </cell>
          <cell r="EI807" t="str">
            <v>No Error</v>
          </cell>
          <cell r="EJ807" t="str">
            <v>No Error</v>
          </cell>
          <cell r="EK807" t="str">
            <v>No Error</v>
          </cell>
          <cell r="EL807" t="str">
            <v>No Error</v>
          </cell>
          <cell r="EM807" t="str">
            <v>No Error</v>
          </cell>
          <cell r="EN807" t="str">
            <v>No Error</v>
          </cell>
          <cell r="EO807" t="str">
            <v>No Error</v>
          </cell>
          <cell r="EP807" t="str">
            <v>No Error</v>
          </cell>
          <cell r="EQ807" t="str">
            <v>No Error</v>
          </cell>
          <cell r="ER807" t="str">
            <v>No Error</v>
          </cell>
          <cell r="ES807" t="str">
            <v>No Error</v>
          </cell>
          <cell r="ET807" t="str">
            <v>No Error</v>
          </cell>
          <cell r="EU807" t="str">
            <v>No Error</v>
          </cell>
          <cell r="EV807" t="str">
            <v>No Error</v>
          </cell>
          <cell r="EW807" t="str">
            <v>No Error</v>
          </cell>
          <cell r="EX807" t="str">
            <v>No Error</v>
          </cell>
          <cell r="EY807" t="str">
            <v>No Error</v>
          </cell>
          <cell r="EZ807" t="str">
            <v>No Error</v>
          </cell>
          <cell r="FA807" t="str">
            <v>No Error</v>
          </cell>
          <cell r="FB807" t="str">
            <v>No Error</v>
          </cell>
          <cell r="FC807" t="str">
            <v>No Error</v>
          </cell>
          <cell r="FD807" t="str">
            <v>No Error</v>
          </cell>
          <cell r="FE807" t="str">
            <v>No Error</v>
          </cell>
          <cell r="FF807" t="str">
            <v>No Error</v>
          </cell>
          <cell r="FG807" t="str">
            <v>No Error</v>
          </cell>
          <cell r="FH807" t="str">
            <v>No Error</v>
          </cell>
          <cell r="FI807" t="str">
            <v>No Error</v>
          </cell>
          <cell r="FJ807" t="str">
            <v>No Error</v>
          </cell>
          <cell r="FK807" t="str">
            <v>No Error</v>
          </cell>
          <cell r="FL807" t="str">
            <v>No Error</v>
          </cell>
        </row>
        <row r="808">
          <cell r="D808"/>
          <cell r="E808"/>
          <cell r="F808"/>
          <cell r="G808"/>
          <cell r="H808">
            <v>0</v>
          </cell>
          <cell r="I808"/>
          <cell r="J808"/>
          <cell r="K808">
            <v>0</v>
          </cell>
          <cell r="L808">
            <v>0</v>
          </cell>
          <cell r="M808">
            <v>0</v>
          </cell>
          <cell r="N808"/>
          <cell r="O808"/>
          <cell r="P808"/>
          <cell r="Q808">
            <v>0</v>
          </cell>
          <cell r="R808"/>
          <cell r="S808"/>
          <cell r="T808"/>
          <cell r="U808"/>
          <cell r="V808"/>
          <cell r="W808"/>
          <cell r="X808">
            <v>0</v>
          </cell>
          <cell r="Y808"/>
          <cell r="Z808"/>
          <cell r="AA808">
            <v>0</v>
          </cell>
          <cell r="AB808"/>
          <cell r="AC808"/>
          <cell r="AD808" t="str">
            <v>.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DC808" t="str">
            <v>000000000000000000000000000000000</v>
          </cell>
          <cell r="DD808" t="str">
            <v>No Error</v>
          </cell>
          <cell r="DE808" t="str">
            <v>No Error</v>
          </cell>
          <cell r="DF808" t="str">
            <v>No Error</v>
          </cell>
          <cell r="DG808" t="str">
            <v>No Error</v>
          </cell>
          <cell r="DH808" t="str">
            <v>No Error</v>
          </cell>
          <cell r="DI808" t="str">
            <v>No Error</v>
          </cell>
          <cell r="DJ808" t="str">
            <v>No Error</v>
          </cell>
          <cell r="DK808" t="str">
            <v>No Error</v>
          </cell>
          <cell r="DL808" t="str">
            <v>No Error</v>
          </cell>
          <cell r="DM808" t="str">
            <v>No Error</v>
          </cell>
          <cell r="DN808" t="str">
            <v>No Error</v>
          </cell>
          <cell r="DO808" t="str">
            <v>No Error</v>
          </cell>
          <cell r="DP808" t="str">
            <v>No Error</v>
          </cell>
          <cell r="DQ808" t="str">
            <v>No Error</v>
          </cell>
          <cell r="DR808" t="str">
            <v>No Error</v>
          </cell>
          <cell r="DS808" t="str">
            <v>No Error</v>
          </cell>
          <cell r="DT808" t="str">
            <v>No Error</v>
          </cell>
          <cell r="DU808" t="str">
            <v>No Error</v>
          </cell>
          <cell r="DV808" t="str">
            <v>No Error</v>
          </cell>
          <cell r="DW808" t="str">
            <v>No Error</v>
          </cell>
          <cell r="DX808" t="str">
            <v>No Error</v>
          </cell>
          <cell r="DY808" t="str">
            <v>No Error</v>
          </cell>
          <cell r="DZ808" t="str">
            <v>No Error</v>
          </cell>
          <cell r="EA808" t="str">
            <v>No Error</v>
          </cell>
          <cell r="EB808" t="str">
            <v>No Error</v>
          </cell>
          <cell r="EC808" t="str">
            <v>No Error</v>
          </cell>
          <cell r="ED808" t="str">
            <v>No Error</v>
          </cell>
          <cell r="EE808" t="str">
            <v>No Error</v>
          </cell>
          <cell r="EF808" t="str">
            <v>No Error</v>
          </cell>
          <cell r="EG808" t="str">
            <v>No Error</v>
          </cell>
          <cell r="EH808" t="str">
            <v>No Error</v>
          </cell>
          <cell r="EI808" t="str">
            <v>No Error</v>
          </cell>
          <cell r="EJ808" t="str">
            <v>No Error</v>
          </cell>
          <cell r="EK808" t="str">
            <v>No Error</v>
          </cell>
          <cell r="EL808" t="str">
            <v>No Error</v>
          </cell>
          <cell r="EM808" t="str">
            <v>No Error</v>
          </cell>
          <cell r="EN808" t="str">
            <v>No Error</v>
          </cell>
          <cell r="EO808" t="str">
            <v>No Error</v>
          </cell>
          <cell r="EP808" t="str">
            <v>No Error</v>
          </cell>
          <cell r="EQ808" t="str">
            <v>No Error</v>
          </cell>
          <cell r="ER808" t="str">
            <v>No Error</v>
          </cell>
          <cell r="ES808" t="str">
            <v>No Error</v>
          </cell>
          <cell r="ET808" t="str">
            <v>No Error</v>
          </cell>
          <cell r="EU808" t="str">
            <v>No Error</v>
          </cell>
          <cell r="EV808" t="str">
            <v>No Error</v>
          </cell>
          <cell r="EW808" t="str">
            <v>No Error</v>
          </cell>
          <cell r="EX808" t="str">
            <v>No Error</v>
          </cell>
          <cell r="EY808" t="str">
            <v>No Error</v>
          </cell>
          <cell r="EZ808" t="str">
            <v>No Error</v>
          </cell>
          <cell r="FA808" t="str">
            <v>No Error</v>
          </cell>
          <cell r="FB808" t="str">
            <v>No Error</v>
          </cell>
          <cell r="FC808" t="str">
            <v>No Error</v>
          </cell>
          <cell r="FD808" t="str">
            <v>No Error</v>
          </cell>
          <cell r="FE808" t="str">
            <v>No Error</v>
          </cell>
          <cell r="FF808" t="str">
            <v>No Error</v>
          </cell>
          <cell r="FG808" t="str">
            <v>No Error</v>
          </cell>
          <cell r="FH808" t="str">
            <v>No Error</v>
          </cell>
          <cell r="FI808" t="str">
            <v>No Error</v>
          </cell>
          <cell r="FJ808" t="str">
            <v>No Error</v>
          </cell>
          <cell r="FK808" t="str">
            <v>No Error</v>
          </cell>
          <cell r="FL808" t="str">
            <v>No Error</v>
          </cell>
        </row>
        <row r="809">
          <cell r="D809"/>
          <cell r="E809"/>
          <cell r="F809"/>
          <cell r="G809"/>
          <cell r="H809">
            <v>0</v>
          </cell>
          <cell r="I809"/>
          <cell r="J809"/>
          <cell r="K809">
            <v>0</v>
          </cell>
          <cell r="L809">
            <v>0</v>
          </cell>
          <cell r="M809">
            <v>0</v>
          </cell>
          <cell r="N809"/>
          <cell r="O809"/>
          <cell r="P809"/>
          <cell r="Q809">
            <v>0</v>
          </cell>
          <cell r="R809"/>
          <cell r="S809"/>
          <cell r="T809"/>
          <cell r="U809"/>
          <cell r="V809"/>
          <cell r="W809"/>
          <cell r="X809">
            <v>0</v>
          </cell>
          <cell r="Y809"/>
          <cell r="Z809"/>
          <cell r="AA809">
            <v>0</v>
          </cell>
          <cell r="AB809"/>
          <cell r="AC809"/>
          <cell r="AD809" t="str">
            <v>.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DC809" t="str">
            <v>000000000000000000000000000000000</v>
          </cell>
          <cell r="DD809" t="str">
            <v>No Error</v>
          </cell>
          <cell r="DE809" t="str">
            <v>No Error</v>
          </cell>
          <cell r="DF809" t="str">
            <v>No Error</v>
          </cell>
          <cell r="DG809" t="str">
            <v>No Error</v>
          </cell>
          <cell r="DH809" t="str">
            <v>No Error</v>
          </cell>
          <cell r="DI809" t="str">
            <v>No Error</v>
          </cell>
          <cell r="DJ809" t="str">
            <v>No Error</v>
          </cell>
          <cell r="DK809" t="str">
            <v>No Error</v>
          </cell>
          <cell r="DL809" t="str">
            <v>No Error</v>
          </cell>
          <cell r="DM809" t="str">
            <v>No Error</v>
          </cell>
          <cell r="DN809" t="str">
            <v>No Error</v>
          </cell>
          <cell r="DO809" t="str">
            <v>No Error</v>
          </cell>
          <cell r="DP809" t="str">
            <v>No Error</v>
          </cell>
          <cell r="DQ809" t="str">
            <v>No Error</v>
          </cell>
          <cell r="DR809" t="str">
            <v>No Error</v>
          </cell>
          <cell r="DS809" t="str">
            <v>No Error</v>
          </cell>
          <cell r="DT809" t="str">
            <v>No Error</v>
          </cell>
          <cell r="DU809" t="str">
            <v>No Error</v>
          </cell>
          <cell r="DV809" t="str">
            <v>No Error</v>
          </cell>
          <cell r="DW809" t="str">
            <v>No Error</v>
          </cell>
          <cell r="DX809" t="str">
            <v>No Error</v>
          </cell>
          <cell r="DY809" t="str">
            <v>No Error</v>
          </cell>
          <cell r="DZ809" t="str">
            <v>No Error</v>
          </cell>
          <cell r="EA809" t="str">
            <v>No Error</v>
          </cell>
          <cell r="EB809" t="str">
            <v>No Error</v>
          </cell>
          <cell r="EC809" t="str">
            <v>No Error</v>
          </cell>
          <cell r="ED809" t="str">
            <v>No Error</v>
          </cell>
          <cell r="EE809" t="str">
            <v>No Error</v>
          </cell>
          <cell r="EF809" t="str">
            <v>No Error</v>
          </cell>
          <cell r="EG809" t="str">
            <v>No Error</v>
          </cell>
          <cell r="EH809" t="str">
            <v>No Error</v>
          </cell>
          <cell r="EI809" t="str">
            <v>No Error</v>
          </cell>
          <cell r="EJ809" t="str">
            <v>No Error</v>
          </cell>
          <cell r="EK809" t="str">
            <v>No Error</v>
          </cell>
          <cell r="EL809" t="str">
            <v>No Error</v>
          </cell>
          <cell r="EM809" t="str">
            <v>No Error</v>
          </cell>
          <cell r="EN809" t="str">
            <v>No Error</v>
          </cell>
          <cell r="EO809" t="str">
            <v>No Error</v>
          </cell>
          <cell r="EP809" t="str">
            <v>No Error</v>
          </cell>
          <cell r="EQ809" t="str">
            <v>No Error</v>
          </cell>
          <cell r="ER809" t="str">
            <v>No Error</v>
          </cell>
          <cell r="ES809" t="str">
            <v>No Error</v>
          </cell>
          <cell r="ET809" t="str">
            <v>No Error</v>
          </cell>
          <cell r="EU809" t="str">
            <v>No Error</v>
          </cell>
          <cell r="EV809" t="str">
            <v>No Error</v>
          </cell>
          <cell r="EW809" t="str">
            <v>No Error</v>
          </cell>
          <cell r="EX809" t="str">
            <v>No Error</v>
          </cell>
          <cell r="EY809" t="str">
            <v>No Error</v>
          </cell>
          <cell r="EZ809" t="str">
            <v>No Error</v>
          </cell>
          <cell r="FA809" t="str">
            <v>No Error</v>
          </cell>
          <cell r="FB809" t="str">
            <v>No Error</v>
          </cell>
          <cell r="FC809" t="str">
            <v>No Error</v>
          </cell>
          <cell r="FD809" t="str">
            <v>No Error</v>
          </cell>
          <cell r="FE809" t="str">
            <v>No Error</v>
          </cell>
          <cell r="FF809" t="str">
            <v>No Error</v>
          </cell>
          <cell r="FG809" t="str">
            <v>No Error</v>
          </cell>
          <cell r="FH809" t="str">
            <v>No Error</v>
          </cell>
          <cell r="FI809" t="str">
            <v>No Error</v>
          </cell>
          <cell r="FJ809" t="str">
            <v>No Error</v>
          </cell>
          <cell r="FK809" t="str">
            <v>No Error</v>
          </cell>
          <cell r="FL809" t="str">
            <v>No Error</v>
          </cell>
        </row>
        <row r="810">
          <cell r="D810"/>
          <cell r="E810"/>
          <cell r="F810"/>
          <cell r="G810"/>
          <cell r="H810">
            <v>0</v>
          </cell>
          <cell r="I810"/>
          <cell r="J810"/>
          <cell r="K810">
            <v>0</v>
          </cell>
          <cell r="L810">
            <v>0</v>
          </cell>
          <cell r="M810">
            <v>0</v>
          </cell>
          <cell r="N810"/>
          <cell r="O810"/>
          <cell r="P810"/>
          <cell r="Q810">
            <v>0</v>
          </cell>
          <cell r="R810"/>
          <cell r="S810"/>
          <cell r="T810"/>
          <cell r="U810"/>
          <cell r="V810"/>
          <cell r="W810"/>
          <cell r="X810">
            <v>0</v>
          </cell>
          <cell r="Y810"/>
          <cell r="Z810"/>
          <cell r="AA810">
            <v>0</v>
          </cell>
          <cell r="AB810"/>
          <cell r="AC810"/>
          <cell r="AD810" t="str">
            <v>.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DC810" t="str">
            <v>000000000000000000000000000000000</v>
          </cell>
          <cell r="DD810" t="str">
            <v>No Error</v>
          </cell>
          <cell r="DE810" t="str">
            <v>No Error</v>
          </cell>
          <cell r="DF810" t="str">
            <v>No Error</v>
          </cell>
          <cell r="DG810" t="str">
            <v>No Error</v>
          </cell>
          <cell r="DH810" t="str">
            <v>No Error</v>
          </cell>
          <cell r="DI810" t="str">
            <v>No Error</v>
          </cell>
          <cell r="DJ810" t="str">
            <v>No Error</v>
          </cell>
          <cell r="DK810" t="str">
            <v>No Error</v>
          </cell>
          <cell r="DL810" t="str">
            <v>No Error</v>
          </cell>
          <cell r="DM810" t="str">
            <v>No Error</v>
          </cell>
          <cell r="DN810" t="str">
            <v>No Error</v>
          </cell>
          <cell r="DO810" t="str">
            <v>No Error</v>
          </cell>
          <cell r="DP810" t="str">
            <v>No Error</v>
          </cell>
          <cell r="DQ810" t="str">
            <v>No Error</v>
          </cell>
          <cell r="DR810" t="str">
            <v>No Error</v>
          </cell>
          <cell r="DS810" t="str">
            <v>No Error</v>
          </cell>
          <cell r="DT810" t="str">
            <v>No Error</v>
          </cell>
          <cell r="DU810" t="str">
            <v>No Error</v>
          </cell>
          <cell r="DV810" t="str">
            <v>No Error</v>
          </cell>
          <cell r="DW810" t="str">
            <v>No Error</v>
          </cell>
          <cell r="DX810" t="str">
            <v>No Error</v>
          </cell>
          <cell r="DY810" t="str">
            <v>No Error</v>
          </cell>
          <cell r="DZ810" t="str">
            <v>No Error</v>
          </cell>
          <cell r="EA810" t="str">
            <v>No Error</v>
          </cell>
          <cell r="EB810" t="str">
            <v>No Error</v>
          </cell>
          <cell r="EC810" t="str">
            <v>No Error</v>
          </cell>
          <cell r="ED810" t="str">
            <v>No Error</v>
          </cell>
          <cell r="EE810" t="str">
            <v>No Error</v>
          </cell>
          <cell r="EF810" t="str">
            <v>No Error</v>
          </cell>
          <cell r="EG810" t="str">
            <v>No Error</v>
          </cell>
          <cell r="EH810" t="str">
            <v>No Error</v>
          </cell>
          <cell r="EI810" t="str">
            <v>No Error</v>
          </cell>
          <cell r="EJ810" t="str">
            <v>No Error</v>
          </cell>
          <cell r="EK810" t="str">
            <v>No Error</v>
          </cell>
          <cell r="EL810" t="str">
            <v>No Error</v>
          </cell>
          <cell r="EM810" t="str">
            <v>No Error</v>
          </cell>
          <cell r="EN810" t="str">
            <v>No Error</v>
          </cell>
          <cell r="EO810" t="str">
            <v>No Error</v>
          </cell>
          <cell r="EP810" t="str">
            <v>No Error</v>
          </cell>
          <cell r="EQ810" t="str">
            <v>No Error</v>
          </cell>
          <cell r="ER810" t="str">
            <v>No Error</v>
          </cell>
          <cell r="ES810" t="str">
            <v>No Error</v>
          </cell>
          <cell r="ET810" t="str">
            <v>No Error</v>
          </cell>
          <cell r="EU810" t="str">
            <v>No Error</v>
          </cell>
          <cell r="EV810" t="str">
            <v>No Error</v>
          </cell>
          <cell r="EW810" t="str">
            <v>No Error</v>
          </cell>
          <cell r="EX810" t="str">
            <v>No Error</v>
          </cell>
          <cell r="EY810" t="str">
            <v>No Error</v>
          </cell>
          <cell r="EZ810" t="str">
            <v>No Error</v>
          </cell>
          <cell r="FA810" t="str">
            <v>No Error</v>
          </cell>
          <cell r="FB810" t="str">
            <v>No Error</v>
          </cell>
          <cell r="FC810" t="str">
            <v>No Error</v>
          </cell>
          <cell r="FD810" t="str">
            <v>No Error</v>
          </cell>
          <cell r="FE810" t="str">
            <v>No Error</v>
          </cell>
          <cell r="FF810" t="str">
            <v>No Error</v>
          </cell>
          <cell r="FG810" t="str">
            <v>No Error</v>
          </cell>
          <cell r="FH810" t="str">
            <v>No Error</v>
          </cell>
          <cell r="FI810" t="str">
            <v>No Error</v>
          </cell>
          <cell r="FJ810" t="str">
            <v>No Error</v>
          </cell>
          <cell r="FK810" t="str">
            <v>No Error</v>
          </cell>
          <cell r="FL810" t="str">
            <v>No Error</v>
          </cell>
        </row>
        <row r="811">
          <cell r="D811"/>
          <cell r="E811"/>
          <cell r="F811"/>
          <cell r="G811"/>
          <cell r="H811">
            <v>0</v>
          </cell>
          <cell r="I811"/>
          <cell r="J811"/>
          <cell r="K811">
            <v>0</v>
          </cell>
          <cell r="L811">
            <v>0</v>
          </cell>
          <cell r="M811">
            <v>0</v>
          </cell>
          <cell r="N811"/>
          <cell r="O811"/>
          <cell r="P811"/>
          <cell r="Q811">
            <v>0</v>
          </cell>
          <cell r="R811"/>
          <cell r="S811"/>
          <cell r="T811"/>
          <cell r="U811"/>
          <cell r="V811"/>
          <cell r="W811"/>
          <cell r="X811">
            <v>0</v>
          </cell>
          <cell r="Y811"/>
          <cell r="Z811"/>
          <cell r="AA811">
            <v>0</v>
          </cell>
          <cell r="AB811"/>
          <cell r="AC811"/>
          <cell r="AD811" t="str">
            <v>.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DC811" t="str">
            <v>000000000000000000000000000000000</v>
          </cell>
          <cell r="DD811" t="str">
            <v>No Error</v>
          </cell>
          <cell r="DE811" t="str">
            <v>No Error</v>
          </cell>
          <cell r="DF811" t="str">
            <v>No Error</v>
          </cell>
          <cell r="DG811" t="str">
            <v>No Error</v>
          </cell>
          <cell r="DH811" t="str">
            <v>No Error</v>
          </cell>
          <cell r="DI811" t="str">
            <v>No Error</v>
          </cell>
          <cell r="DJ811" t="str">
            <v>No Error</v>
          </cell>
          <cell r="DK811" t="str">
            <v>No Error</v>
          </cell>
          <cell r="DL811" t="str">
            <v>No Error</v>
          </cell>
          <cell r="DM811" t="str">
            <v>No Error</v>
          </cell>
          <cell r="DN811" t="str">
            <v>No Error</v>
          </cell>
          <cell r="DO811" t="str">
            <v>No Error</v>
          </cell>
          <cell r="DP811" t="str">
            <v>No Error</v>
          </cell>
          <cell r="DQ811" t="str">
            <v>No Error</v>
          </cell>
          <cell r="DR811" t="str">
            <v>No Error</v>
          </cell>
          <cell r="DS811" t="str">
            <v>No Error</v>
          </cell>
          <cell r="DT811" t="str">
            <v>No Error</v>
          </cell>
          <cell r="DU811" t="str">
            <v>No Error</v>
          </cell>
          <cell r="DV811" t="str">
            <v>No Error</v>
          </cell>
          <cell r="DW811" t="str">
            <v>No Error</v>
          </cell>
          <cell r="DX811" t="str">
            <v>No Error</v>
          </cell>
          <cell r="DY811" t="str">
            <v>No Error</v>
          </cell>
          <cell r="DZ811" t="str">
            <v>No Error</v>
          </cell>
          <cell r="EA811" t="str">
            <v>No Error</v>
          </cell>
          <cell r="EB811" t="str">
            <v>No Error</v>
          </cell>
          <cell r="EC811" t="str">
            <v>No Error</v>
          </cell>
          <cell r="ED811" t="str">
            <v>No Error</v>
          </cell>
          <cell r="EE811" t="str">
            <v>No Error</v>
          </cell>
          <cell r="EF811" t="str">
            <v>No Error</v>
          </cell>
          <cell r="EG811" t="str">
            <v>No Error</v>
          </cell>
          <cell r="EH811" t="str">
            <v>No Error</v>
          </cell>
          <cell r="EI811" t="str">
            <v>No Error</v>
          </cell>
          <cell r="EJ811" t="str">
            <v>No Error</v>
          </cell>
          <cell r="EK811" t="str">
            <v>No Error</v>
          </cell>
          <cell r="EL811" t="str">
            <v>No Error</v>
          </cell>
          <cell r="EM811" t="str">
            <v>No Error</v>
          </cell>
          <cell r="EN811" t="str">
            <v>No Error</v>
          </cell>
          <cell r="EO811" t="str">
            <v>No Error</v>
          </cell>
          <cell r="EP811" t="str">
            <v>No Error</v>
          </cell>
          <cell r="EQ811" t="str">
            <v>No Error</v>
          </cell>
          <cell r="ER811" t="str">
            <v>No Error</v>
          </cell>
          <cell r="ES811" t="str">
            <v>No Error</v>
          </cell>
          <cell r="ET811" t="str">
            <v>No Error</v>
          </cell>
          <cell r="EU811" t="str">
            <v>No Error</v>
          </cell>
          <cell r="EV811" t="str">
            <v>No Error</v>
          </cell>
          <cell r="EW811" t="str">
            <v>No Error</v>
          </cell>
          <cell r="EX811" t="str">
            <v>No Error</v>
          </cell>
          <cell r="EY811" t="str">
            <v>No Error</v>
          </cell>
          <cell r="EZ811" t="str">
            <v>No Error</v>
          </cell>
          <cell r="FA811" t="str">
            <v>No Error</v>
          </cell>
          <cell r="FB811" t="str">
            <v>No Error</v>
          </cell>
          <cell r="FC811" t="str">
            <v>No Error</v>
          </cell>
          <cell r="FD811" t="str">
            <v>No Error</v>
          </cell>
          <cell r="FE811" t="str">
            <v>No Error</v>
          </cell>
          <cell r="FF811" t="str">
            <v>No Error</v>
          </cell>
          <cell r="FG811" t="str">
            <v>No Error</v>
          </cell>
          <cell r="FH811" t="str">
            <v>No Error</v>
          </cell>
          <cell r="FI811" t="str">
            <v>No Error</v>
          </cell>
          <cell r="FJ811" t="str">
            <v>No Error</v>
          </cell>
          <cell r="FK811" t="str">
            <v>No Error</v>
          </cell>
          <cell r="FL811" t="str">
            <v>No Error</v>
          </cell>
        </row>
        <row r="812">
          <cell r="D812"/>
          <cell r="E812"/>
          <cell r="F812"/>
          <cell r="G812"/>
          <cell r="H812">
            <v>0</v>
          </cell>
          <cell r="I812"/>
          <cell r="J812"/>
          <cell r="K812">
            <v>0</v>
          </cell>
          <cell r="L812">
            <v>0</v>
          </cell>
          <cell r="M812">
            <v>0</v>
          </cell>
          <cell r="N812"/>
          <cell r="O812"/>
          <cell r="P812"/>
          <cell r="Q812">
            <v>0</v>
          </cell>
          <cell r="R812"/>
          <cell r="S812"/>
          <cell r="T812"/>
          <cell r="U812"/>
          <cell r="V812"/>
          <cell r="W812"/>
          <cell r="X812">
            <v>0</v>
          </cell>
          <cell r="Y812"/>
          <cell r="Z812"/>
          <cell r="AA812">
            <v>0</v>
          </cell>
          <cell r="AB812"/>
          <cell r="AC812"/>
          <cell r="AD812" t="str">
            <v>.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DC812" t="str">
            <v>000000000000000000000000000000000</v>
          </cell>
          <cell r="DD812" t="str">
            <v>No Error</v>
          </cell>
          <cell r="DE812" t="str">
            <v>No Error</v>
          </cell>
          <cell r="DF812" t="str">
            <v>No Error</v>
          </cell>
          <cell r="DG812" t="str">
            <v>No Error</v>
          </cell>
          <cell r="DH812" t="str">
            <v>No Error</v>
          </cell>
          <cell r="DI812" t="str">
            <v>No Error</v>
          </cell>
          <cell r="DJ812" t="str">
            <v>No Error</v>
          </cell>
          <cell r="DK812" t="str">
            <v>No Error</v>
          </cell>
          <cell r="DL812" t="str">
            <v>No Error</v>
          </cell>
          <cell r="DM812" t="str">
            <v>No Error</v>
          </cell>
          <cell r="DN812" t="str">
            <v>No Error</v>
          </cell>
          <cell r="DO812" t="str">
            <v>No Error</v>
          </cell>
          <cell r="DP812" t="str">
            <v>No Error</v>
          </cell>
          <cell r="DQ812" t="str">
            <v>No Error</v>
          </cell>
          <cell r="DR812" t="str">
            <v>No Error</v>
          </cell>
          <cell r="DS812" t="str">
            <v>No Error</v>
          </cell>
          <cell r="DT812" t="str">
            <v>No Error</v>
          </cell>
          <cell r="DU812" t="str">
            <v>No Error</v>
          </cell>
          <cell r="DV812" t="str">
            <v>No Error</v>
          </cell>
          <cell r="DW812" t="str">
            <v>No Error</v>
          </cell>
          <cell r="DX812" t="str">
            <v>No Error</v>
          </cell>
          <cell r="DY812" t="str">
            <v>No Error</v>
          </cell>
          <cell r="DZ812" t="str">
            <v>No Error</v>
          </cell>
          <cell r="EA812" t="str">
            <v>No Error</v>
          </cell>
          <cell r="EB812" t="str">
            <v>No Error</v>
          </cell>
          <cell r="EC812" t="str">
            <v>No Error</v>
          </cell>
          <cell r="ED812" t="str">
            <v>No Error</v>
          </cell>
          <cell r="EE812" t="str">
            <v>No Error</v>
          </cell>
          <cell r="EF812" t="str">
            <v>No Error</v>
          </cell>
          <cell r="EG812" t="str">
            <v>No Error</v>
          </cell>
          <cell r="EH812" t="str">
            <v>No Error</v>
          </cell>
          <cell r="EI812" t="str">
            <v>No Error</v>
          </cell>
          <cell r="EJ812" t="str">
            <v>No Error</v>
          </cell>
          <cell r="EK812" t="str">
            <v>No Error</v>
          </cell>
          <cell r="EL812" t="str">
            <v>No Error</v>
          </cell>
          <cell r="EM812" t="str">
            <v>No Error</v>
          </cell>
          <cell r="EN812" t="str">
            <v>No Error</v>
          </cell>
          <cell r="EO812" t="str">
            <v>No Error</v>
          </cell>
          <cell r="EP812" t="str">
            <v>No Error</v>
          </cell>
          <cell r="EQ812" t="str">
            <v>No Error</v>
          </cell>
          <cell r="ER812" t="str">
            <v>No Error</v>
          </cell>
          <cell r="ES812" t="str">
            <v>No Error</v>
          </cell>
          <cell r="ET812" t="str">
            <v>No Error</v>
          </cell>
          <cell r="EU812" t="str">
            <v>No Error</v>
          </cell>
          <cell r="EV812" t="str">
            <v>No Error</v>
          </cell>
          <cell r="EW812" t="str">
            <v>No Error</v>
          </cell>
          <cell r="EX812" t="str">
            <v>No Error</v>
          </cell>
          <cell r="EY812" t="str">
            <v>No Error</v>
          </cell>
          <cell r="EZ812" t="str">
            <v>No Error</v>
          </cell>
          <cell r="FA812" t="str">
            <v>No Error</v>
          </cell>
          <cell r="FB812" t="str">
            <v>No Error</v>
          </cell>
          <cell r="FC812" t="str">
            <v>No Error</v>
          </cell>
          <cell r="FD812" t="str">
            <v>No Error</v>
          </cell>
          <cell r="FE812" t="str">
            <v>No Error</v>
          </cell>
          <cell r="FF812" t="str">
            <v>No Error</v>
          </cell>
          <cell r="FG812" t="str">
            <v>No Error</v>
          </cell>
          <cell r="FH812" t="str">
            <v>No Error</v>
          </cell>
          <cell r="FI812" t="str">
            <v>No Error</v>
          </cell>
          <cell r="FJ812" t="str">
            <v>No Error</v>
          </cell>
          <cell r="FK812" t="str">
            <v>No Error</v>
          </cell>
          <cell r="FL812" t="str">
            <v>No Error</v>
          </cell>
        </row>
        <row r="813">
          <cell r="D813"/>
          <cell r="E813"/>
          <cell r="F813"/>
          <cell r="G813"/>
          <cell r="H813">
            <v>0</v>
          </cell>
          <cell r="I813"/>
          <cell r="J813"/>
          <cell r="K813">
            <v>0</v>
          </cell>
          <cell r="L813">
            <v>0</v>
          </cell>
          <cell r="M813">
            <v>0</v>
          </cell>
          <cell r="N813"/>
          <cell r="O813"/>
          <cell r="P813"/>
          <cell r="Q813">
            <v>0</v>
          </cell>
          <cell r="R813"/>
          <cell r="S813"/>
          <cell r="T813"/>
          <cell r="U813"/>
          <cell r="V813"/>
          <cell r="W813"/>
          <cell r="X813">
            <v>0</v>
          </cell>
          <cell r="Y813"/>
          <cell r="Z813"/>
          <cell r="AA813">
            <v>0</v>
          </cell>
          <cell r="AB813"/>
          <cell r="AC813"/>
          <cell r="AD813" t="str">
            <v>.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DC813" t="str">
            <v>000000000000000000000000000000000</v>
          </cell>
          <cell r="DD813" t="str">
            <v>No Error</v>
          </cell>
          <cell r="DE813" t="str">
            <v>No Error</v>
          </cell>
          <cell r="DF813" t="str">
            <v>No Error</v>
          </cell>
          <cell r="DG813" t="str">
            <v>No Error</v>
          </cell>
          <cell r="DH813" t="str">
            <v>No Error</v>
          </cell>
          <cell r="DI813" t="str">
            <v>No Error</v>
          </cell>
          <cell r="DJ813" t="str">
            <v>No Error</v>
          </cell>
          <cell r="DK813" t="str">
            <v>No Error</v>
          </cell>
          <cell r="DL813" t="str">
            <v>No Error</v>
          </cell>
          <cell r="DM813" t="str">
            <v>No Error</v>
          </cell>
          <cell r="DN813" t="str">
            <v>No Error</v>
          </cell>
          <cell r="DO813" t="str">
            <v>No Error</v>
          </cell>
          <cell r="DP813" t="str">
            <v>No Error</v>
          </cell>
          <cell r="DQ813" t="str">
            <v>No Error</v>
          </cell>
          <cell r="DR813" t="str">
            <v>No Error</v>
          </cell>
          <cell r="DS813" t="str">
            <v>No Error</v>
          </cell>
          <cell r="DT813" t="str">
            <v>No Error</v>
          </cell>
          <cell r="DU813" t="str">
            <v>No Error</v>
          </cell>
          <cell r="DV813" t="str">
            <v>No Error</v>
          </cell>
          <cell r="DW813" t="str">
            <v>No Error</v>
          </cell>
          <cell r="DX813" t="str">
            <v>No Error</v>
          </cell>
          <cell r="DY813" t="str">
            <v>No Error</v>
          </cell>
          <cell r="DZ813" t="str">
            <v>No Error</v>
          </cell>
          <cell r="EA813" t="str">
            <v>No Error</v>
          </cell>
          <cell r="EB813" t="str">
            <v>No Error</v>
          </cell>
          <cell r="EC813" t="str">
            <v>No Error</v>
          </cell>
          <cell r="ED813" t="str">
            <v>No Error</v>
          </cell>
          <cell r="EE813" t="str">
            <v>No Error</v>
          </cell>
          <cell r="EF813" t="str">
            <v>No Error</v>
          </cell>
          <cell r="EG813" t="str">
            <v>No Error</v>
          </cell>
          <cell r="EH813" t="str">
            <v>No Error</v>
          </cell>
          <cell r="EI813" t="str">
            <v>No Error</v>
          </cell>
          <cell r="EJ813" t="str">
            <v>No Error</v>
          </cell>
          <cell r="EK813" t="str">
            <v>No Error</v>
          </cell>
          <cell r="EL813" t="str">
            <v>No Error</v>
          </cell>
          <cell r="EM813" t="str">
            <v>No Error</v>
          </cell>
          <cell r="EN813" t="str">
            <v>No Error</v>
          </cell>
          <cell r="EO813" t="str">
            <v>No Error</v>
          </cell>
          <cell r="EP813" t="str">
            <v>No Error</v>
          </cell>
          <cell r="EQ813" t="str">
            <v>No Error</v>
          </cell>
          <cell r="ER813" t="str">
            <v>No Error</v>
          </cell>
          <cell r="ES813" t="str">
            <v>No Error</v>
          </cell>
          <cell r="ET813" t="str">
            <v>No Error</v>
          </cell>
          <cell r="EU813" t="str">
            <v>No Error</v>
          </cell>
          <cell r="EV813" t="str">
            <v>No Error</v>
          </cell>
          <cell r="EW813" t="str">
            <v>No Error</v>
          </cell>
          <cell r="EX813" t="str">
            <v>No Error</v>
          </cell>
          <cell r="EY813" t="str">
            <v>No Error</v>
          </cell>
          <cell r="EZ813" t="str">
            <v>No Error</v>
          </cell>
          <cell r="FA813" t="str">
            <v>No Error</v>
          </cell>
          <cell r="FB813" t="str">
            <v>No Error</v>
          </cell>
          <cell r="FC813" t="str">
            <v>No Error</v>
          </cell>
          <cell r="FD813" t="str">
            <v>No Error</v>
          </cell>
          <cell r="FE813" t="str">
            <v>No Error</v>
          </cell>
          <cell r="FF813" t="str">
            <v>No Error</v>
          </cell>
          <cell r="FG813" t="str">
            <v>No Error</v>
          </cell>
          <cell r="FH813" t="str">
            <v>No Error</v>
          </cell>
          <cell r="FI813" t="str">
            <v>No Error</v>
          </cell>
          <cell r="FJ813" t="str">
            <v>No Error</v>
          </cell>
          <cell r="FK813" t="str">
            <v>No Error</v>
          </cell>
          <cell r="FL813" t="str">
            <v>No Error</v>
          </cell>
        </row>
        <row r="814">
          <cell r="D814"/>
          <cell r="E814"/>
          <cell r="F814"/>
          <cell r="G814"/>
          <cell r="H814">
            <v>0</v>
          </cell>
          <cell r="I814"/>
          <cell r="J814"/>
          <cell r="K814">
            <v>0</v>
          </cell>
          <cell r="L814">
            <v>0</v>
          </cell>
          <cell r="M814">
            <v>0</v>
          </cell>
          <cell r="N814"/>
          <cell r="O814"/>
          <cell r="P814"/>
          <cell r="Q814">
            <v>0</v>
          </cell>
          <cell r="R814"/>
          <cell r="S814"/>
          <cell r="T814"/>
          <cell r="U814"/>
          <cell r="V814"/>
          <cell r="W814"/>
          <cell r="X814">
            <v>0</v>
          </cell>
          <cell r="Y814"/>
          <cell r="Z814"/>
          <cell r="AA814">
            <v>0</v>
          </cell>
          <cell r="AB814"/>
          <cell r="AC814"/>
          <cell r="AD814" t="str">
            <v>.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DC814" t="str">
            <v>000000000000000000000000000000000</v>
          </cell>
          <cell r="DD814" t="str">
            <v>No Error</v>
          </cell>
          <cell r="DE814" t="str">
            <v>No Error</v>
          </cell>
          <cell r="DF814" t="str">
            <v>No Error</v>
          </cell>
          <cell r="DG814" t="str">
            <v>No Error</v>
          </cell>
          <cell r="DH814" t="str">
            <v>No Error</v>
          </cell>
          <cell r="DI814" t="str">
            <v>No Error</v>
          </cell>
          <cell r="DJ814" t="str">
            <v>No Error</v>
          </cell>
          <cell r="DK814" t="str">
            <v>No Error</v>
          </cell>
          <cell r="DL814" t="str">
            <v>No Error</v>
          </cell>
          <cell r="DM814" t="str">
            <v>No Error</v>
          </cell>
          <cell r="DN814" t="str">
            <v>No Error</v>
          </cell>
          <cell r="DO814" t="str">
            <v>No Error</v>
          </cell>
          <cell r="DP814" t="str">
            <v>No Error</v>
          </cell>
          <cell r="DQ814" t="str">
            <v>No Error</v>
          </cell>
          <cell r="DR814" t="str">
            <v>No Error</v>
          </cell>
          <cell r="DS814" t="str">
            <v>No Error</v>
          </cell>
          <cell r="DT814" t="str">
            <v>No Error</v>
          </cell>
          <cell r="DU814" t="str">
            <v>No Error</v>
          </cell>
          <cell r="DV814" t="str">
            <v>No Error</v>
          </cell>
          <cell r="DW814" t="str">
            <v>No Error</v>
          </cell>
          <cell r="DX814" t="str">
            <v>No Error</v>
          </cell>
          <cell r="DY814" t="str">
            <v>No Error</v>
          </cell>
          <cell r="DZ814" t="str">
            <v>No Error</v>
          </cell>
          <cell r="EA814" t="str">
            <v>No Error</v>
          </cell>
          <cell r="EB814" t="str">
            <v>No Error</v>
          </cell>
          <cell r="EC814" t="str">
            <v>No Error</v>
          </cell>
          <cell r="ED814" t="str">
            <v>No Error</v>
          </cell>
          <cell r="EE814" t="str">
            <v>No Error</v>
          </cell>
          <cell r="EF814" t="str">
            <v>No Error</v>
          </cell>
          <cell r="EG814" t="str">
            <v>No Error</v>
          </cell>
          <cell r="EH814" t="str">
            <v>No Error</v>
          </cell>
          <cell r="EI814" t="str">
            <v>No Error</v>
          </cell>
          <cell r="EJ814" t="str">
            <v>No Error</v>
          </cell>
          <cell r="EK814" t="str">
            <v>No Error</v>
          </cell>
          <cell r="EL814" t="str">
            <v>No Error</v>
          </cell>
          <cell r="EM814" t="str">
            <v>No Error</v>
          </cell>
          <cell r="EN814" t="str">
            <v>No Error</v>
          </cell>
          <cell r="EO814" t="str">
            <v>No Error</v>
          </cell>
          <cell r="EP814" t="str">
            <v>No Error</v>
          </cell>
          <cell r="EQ814" t="str">
            <v>No Error</v>
          </cell>
          <cell r="ER814" t="str">
            <v>No Error</v>
          </cell>
          <cell r="ES814" t="str">
            <v>No Error</v>
          </cell>
          <cell r="ET814" t="str">
            <v>No Error</v>
          </cell>
          <cell r="EU814" t="str">
            <v>No Error</v>
          </cell>
          <cell r="EV814" t="str">
            <v>No Error</v>
          </cell>
          <cell r="EW814" t="str">
            <v>No Error</v>
          </cell>
          <cell r="EX814" t="str">
            <v>No Error</v>
          </cell>
          <cell r="EY814" t="str">
            <v>No Error</v>
          </cell>
          <cell r="EZ814" t="str">
            <v>No Error</v>
          </cell>
          <cell r="FA814" t="str">
            <v>No Error</v>
          </cell>
          <cell r="FB814" t="str">
            <v>No Error</v>
          </cell>
          <cell r="FC814" t="str">
            <v>No Error</v>
          </cell>
          <cell r="FD814" t="str">
            <v>No Error</v>
          </cell>
          <cell r="FE814" t="str">
            <v>No Error</v>
          </cell>
          <cell r="FF814" t="str">
            <v>No Error</v>
          </cell>
          <cell r="FG814" t="str">
            <v>No Error</v>
          </cell>
          <cell r="FH814" t="str">
            <v>No Error</v>
          </cell>
          <cell r="FI814" t="str">
            <v>No Error</v>
          </cell>
          <cell r="FJ814" t="str">
            <v>No Error</v>
          </cell>
          <cell r="FK814" t="str">
            <v>No Error</v>
          </cell>
          <cell r="FL814" t="str">
            <v>No Error</v>
          </cell>
        </row>
        <row r="815">
          <cell r="D815"/>
          <cell r="E815"/>
          <cell r="F815"/>
          <cell r="G815"/>
          <cell r="H815">
            <v>0</v>
          </cell>
          <cell r="I815"/>
          <cell r="J815"/>
          <cell r="K815">
            <v>0</v>
          </cell>
          <cell r="L815">
            <v>0</v>
          </cell>
          <cell r="M815">
            <v>0</v>
          </cell>
          <cell r="N815"/>
          <cell r="O815"/>
          <cell r="P815"/>
          <cell r="Q815">
            <v>0</v>
          </cell>
          <cell r="R815"/>
          <cell r="S815"/>
          <cell r="T815"/>
          <cell r="U815"/>
          <cell r="V815"/>
          <cell r="W815"/>
          <cell r="X815">
            <v>0</v>
          </cell>
          <cell r="Y815"/>
          <cell r="Z815"/>
          <cell r="AA815">
            <v>0</v>
          </cell>
          <cell r="AB815"/>
          <cell r="AC815"/>
          <cell r="AD815" t="str">
            <v>.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DC815" t="str">
            <v>000000000000000000000000000000000</v>
          </cell>
          <cell r="DD815" t="str">
            <v>No Error</v>
          </cell>
          <cell r="DE815" t="str">
            <v>No Error</v>
          </cell>
          <cell r="DF815" t="str">
            <v>No Error</v>
          </cell>
          <cell r="DG815" t="str">
            <v>No Error</v>
          </cell>
          <cell r="DH815" t="str">
            <v>No Error</v>
          </cell>
          <cell r="DI815" t="str">
            <v>No Error</v>
          </cell>
          <cell r="DJ815" t="str">
            <v>No Error</v>
          </cell>
          <cell r="DK815" t="str">
            <v>No Error</v>
          </cell>
          <cell r="DL815" t="str">
            <v>No Error</v>
          </cell>
          <cell r="DM815" t="str">
            <v>No Error</v>
          </cell>
          <cell r="DN815" t="str">
            <v>No Error</v>
          </cell>
          <cell r="DO815" t="str">
            <v>No Error</v>
          </cell>
          <cell r="DP815" t="str">
            <v>No Error</v>
          </cell>
          <cell r="DQ815" t="str">
            <v>No Error</v>
          </cell>
          <cell r="DR815" t="str">
            <v>No Error</v>
          </cell>
          <cell r="DS815" t="str">
            <v>No Error</v>
          </cell>
          <cell r="DT815" t="str">
            <v>No Error</v>
          </cell>
          <cell r="DU815" t="str">
            <v>No Error</v>
          </cell>
          <cell r="DV815" t="str">
            <v>No Error</v>
          </cell>
          <cell r="DW815" t="str">
            <v>No Error</v>
          </cell>
          <cell r="DX815" t="str">
            <v>No Error</v>
          </cell>
          <cell r="DY815" t="str">
            <v>No Error</v>
          </cell>
          <cell r="DZ815" t="str">
            <v>No Error</v>
          </cell>
          <cell r="EA815" t="str">
            <v>No Error</v>
          </cell>
          <cell r="EB815" t="str">
            <v>No Error</v>
          </cell>
          <cell r="EC815" t="str">
            <v>No Error</v>
          </cell>
          <cell r="ED815" t="str">
            <v>No Error</v>
          </cell>
          <cell r="EE815" t="str">
            <v>No Error</v>
          </cell>
          <cell r="EF815" t="str">
            <v>No Error</v>
          </cell>
          <cell r="EG815" t="str">
            <v>No Error</v>
          </cell>
          <cell r="EH815" t="str">
            <v>No Error</v>
          </cell>
          <cell r="EI815" t="str">
            <v>No Error</v>
          </cell>
          <cell r="EJ815" t="str">
            <v>No Error</v>
          </cell>
          <cell r="EK815" t="str">
            <v>No Error</v>
          </cell>
          <cell r="EL815" t="str">
            <v>No Error</v>
          </cell>
          <cell r="EM815" t="str">
            <v>No Error</v>
          </cell>
          <cell r="EN815" t="str">
            <v>No Error</v>
          </cell>
          <cell r="EO815" t="str">
            <v>No Error</v>
          </cell>
          <cell r="EP815" t="str">
            <v>No Error</v>
          </cell>
          <cell r="EQ815" t="str">
            <v>No Error</v>
          </cell>
          <cell r="ER815" t="str">
            <v>No Error</v>
          </cell>
          <cell r="ES815" t="str">
            <v>No Error</v>
          </cell>
          <cell r="ET815" t="str">
            <v>No Error</v>
          </cell>
          <cell r="EU815" t="str">
            <v>No Error</v>
          </cell>
          <cell r="EV815" t="str">
            <v>No Error</v>
          </cell>
          <cell r="EW815" t="str">
            <v>No Error</v>
          </cell>
          <cell r="EX815" t="str">
            <v>No Error</v>
          </cell>
          <cell r="EY815" t="str">
            <v>No Error</v>
          </cell>
          <cell r="EZ815" t="str">
            <v>No Error</v>
          </cell>
          <cell r="FA815" t="str">
            <v>No Error</v>
          </cell>
          <cell r="FB815" t="str">
            <v>No Error</v>
          </cell>
          <cell r="FC815" t="str">
            <v>No Error</v>
          </cell>
          <cell r="FD815" t="str">
            <v>No Error</v>
          </cell>
          <cell r="FE815" t="str">
            <v>No Error</v>
          </cell>
          <cell r="FF815" t="str">
            <v>No Error</v>
          </cell>
          <cell r="FG815" t="str">
            <v>No Error</v>
          </cell>
          <cell r="FH815" t="str">
            <v>No Error</v>
          </cell>
          <cell r="FI815" t="str">
            <v>No Error</v>
          </cell>
          <cell r="FJ815" t="str">
            <v>No Error</v>
          </cell>
          <cell r="FK815" t="str">
            <v>No Error</v>
          </cell>
          <cell r="FL815" t="str">
            <v>No Error</v>
          </cell>
        </row>
        <row r="816">
          <cell r="D816"/>
          <cell r="E816"/>
          <cell r="F816"/>
          <cell r="G816"/>
          <cell r="H816">
            <v>0</v>
          </cell>
          <cell r="I816"/>
          <cell r="J816"/>
          <cell r="K816">
            <v>0</v>
          </cell>
          <cell r="L816">
            <v>0</v>
          </cell>
          <cell r="M816">
            <v>0</v>
          </cell>
          <cell r="N816"/>
          <cell r="O816"/>
          <cell r="P816"/>
          <cell r="Q816">
            <v>0</v>
          </cell>
          <cell r="R816"/>
          <cell r="S816"/>
          <cell r="T816"/>
          <cell r="U816"/>
          <cell r="V816"/>
          <cell r="W816"/>
          <cell r="X816">
            <v>0</v>
          </cell>
          <cell r="Y816"/>
          <cell r="Z816"/>
          <cell r="AA816">
            <v>0</v>
          </cell>
          <cell r="AB816"/>
          <cell r="AC816"/>
          <cell r="AD816" t="str">
            <v>.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DC816" t="str">
            <v>000000000000000000000000000000000</v>
          </cell>
          <cell r="DD816" t="str">
            <v>No Error</v>
          </cell>
          <cell r="DE816" t="str">
            <v>No Error</v>
          </cell>
          <cell r="DF816" t="str">
            <v>No Error</v>
          </cell>
          <cell r="DG816" t="str">
            <v>No Error</v>
          </cell>
          <cell r="DH816" t="str">
            <v>No Error</v>
          </cell>
          <cell r="DI816" t="str">
            <v>No Error</v>
          </cell>
          <cell r="DJ816" t="str">
            <v>No Error</v>
          </cell>
          <cell r="DK816" t="str">
            <v>No Error</v>
          </cell>
          <cell r="DL816" t="str">
            <v>No Error</v>
          </cell>
          <cell r="DM816" t="str">
            <v>No Error</v>
          </cell>
          <cell r="DN816" t="str">
            <v>No Error</v>
          </cell>
          <cell r="DO816" t="str">
            <v>No Error</v>
          </cell>
          <cell r="DP816" t="str">
            <v>No Error</v>
          </cell>
          <cell r="DQ816" t="str">
            <v>No Error</v>
          </cell>
          <cell r="DR816" t="str">
            <v>No Error</v>
          </cell>
          <cell r="DS816" t="str">
            <v>No Error</v>
          </cell>
          <cell r="DT816" t="str">
            <v>No Error</v>
          </cell>
          <cell r="DU816" t="str">
            <v>No Error</v>
          </cell>
          <cell r="DV816" t="str">
            <v>No Error</v>
          </cell>
          <cell r="DW816" t="str">
            <v>No Error</v>
          </cell>
          <cell r="DX816" t="str">
            <v>No Error</v>
          </cell>
          <cell r="DY816" t="str">
            <v>No Error</v>
          </cell>
          <cell r="DZ816" t="str">
            <v>No Error</v>
          </cell>
          <cell r="EA816" t="str">
            <v>No Error</v>
          </cell>
          <cell r="EB816" t="str">
            <v>No Error</v>
          </cell>
          <cell r="EC816" t="str">
            <v>No Error</v>
          </cell>
          <cell r="ED816" t="str">
            <v>No Error</v>
          </cell>
          <cell r="EE816" t="str">
            <v>No Error</v>
          </cell>
          <cell r="EF816" t="str">
            <v>No Error</v>
          </cell>
          <cell r="EG816" t="str">
            <v>No Error</v>
          </cell>
          <cell r="EH816" t="str">
            <v>No Error</v>
          </cell>
          <cell r="EI816" t="str">
            <v>No Error</v>
          </cell>
          <cell r="EJ816" t="str">
            <v>No Error</v>
          </cell>
          <cell r="EK816" t="str">
            <v>No Error</v>
          </cell>
          <cell r="EL816" t="str">
            <v>No Error</v>
          </cell>
          <cell r="EM816" t="str">
            <v>No Error</v>
          </cell>
          <cell r="EN816" t="str">
            <v>No Error</v>
          </cell>
          <cell r="EO816" t="str">
            <v>No Error</v>
          </cell>
          <cell r="EP816" t="str">
            <v>No Error</v>
          </cell>
          <cell r="EQ816" t="str">
            <v>No Error</v>
          </cell>
          <cell r="ER816" t="str">
            <v>No Error</v>
          </cell>
          <cell r="ES816" t="str">
            <v>No Error</v>
          </cell>
          <cell r="ET816" t="str">
            <v>No Error</v>
          </cell>
          <cell r="EU816" t="str">
            <v>No Error</v>
          </cell>
          <cell r="EV816" t="str">
            <v>No Error</v>
          </cell>
          <cell r="EW816" t="str">
            <v>No Error</v>
          </cell>
          <cell r="EX816" t="str">
            <v>No Error</v>
          </cell>
          <cell r="EY816" t="str">
            <v>No Error</v>
          </cell>
          <cell r="EZ816" t="str">
            <v>No Error</v>
          </cell>
          <cell r="FA816" t="str">
            <v>No Error</v>
          </cell>
          <cell r="FB816" t="str">
            <v>No Error</v>
          </cell>
          <cell r="FC816" t="str">
            <v>No Error</v>
          </cell>
          <cell r="FD816" t="str">
            <v>No Error</v>
          </cell>
          <cell r="FE816" t="str">
            <v>No Error</v>
          </cell>
          <cell r="FF816" t="str">
            <v>No Error</v>
          </cell>
          <cell r="FG816" t="str">
            <v>No Error</v>
          </cell>
          <cell r="FH816" t="str">
            <v>No Error</v>
          </cell>
          <cell r="FI816" t="str">
            <v>No Error</v>
          </cell>
          <cell r="FJ816" t="str">
            <v>No Error</v>
          </cell>
          <cell r="FK816" t="str">
            <v>No Error</v>
          </cell>
          <cell r="FL816" t="str">
            <v>No Error</v>
          </cell>
        </row>
        <row r="817">
          <cell r="D817"/>
          <cell r="E817"/>
          <cell r="F817"/>
          <cell r="G817"/>
          <cell r="H817">
            <v>0</v>
          </cell>
          <cell r="I817"/>
          <cell r="J817"/>
          <cell r="K817">
            <v>0</v>
          </cell>
          <cell r="L817">
            <v>0</v>
          </cell>
          <cell r="M817">
            <v>0</v>
          </cell>
          <cell r="N817"/>
          <cell r="O817"/>
          <cell r="P817"/>
          <cell r="Q817">
            <v>0</v>
          </cell>
          <cell r="R817"/>
          <cell r="S817"/>
          <cell r="T817"/>
          <cell r="U817"/>
          <cell r="V817"/>
          <cell r="W817"/>
          <cell r="X817">
            <v>0</v>
          </cell>
          <cell r="Y817"/>
          <cell r="Z817"/>
          <cell r="AA817">
            <v>0</v>
          </cell>
          <cell r="AB817"/>
          <cell r="AC817"/>
          <cell r="AD817" t="str">
            <v>.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DC817" t="str">
            <v>000000000000000000000000000000000</v>
          </cell>
          <cell r="DD817" t="str">
            <v>No Error</v>
          </cell>
          <cell r="DE817" t="str">
            <v>No Error</v>
          </cell>
          <cell r="DF817" t="str">
            <v>No Error</v>
          </cell>
          <cell r="DG817" t="str">
            <v>No Error</v>
          </cell>
          <cell r="DH817" t="str">
            <v>No Error</v>
          </cell>
          <cell r="DI817" t="str">
            <v>No Error</v>
          </cell>
          <cell r="DJ817" t="str">
            <v>No Error</v>
          </cell>
          <cell r="DK817" t="str">
            <v>No Error</v>
          </cell>
          <cell r="DL817" t="str">
            <v>No Error</v>
          </cell>
          <cell r="DM817" t="str">
            <v>No Error</v>
          </cell>
          <cell r="DN817" t="str">
            <v>No Error</v>
          </cell>
          <cell r="DO817" t="str">
            <v>No Error</v>
          </cell>
          <cell r="DP817" t="str">
            <v>No Error</v>
          </cell>
          <cell r="DQ817" t="str">
            <v>No Error</v>
          </cell>
          <cell r="DR817" t="str">
            <v>No Error</v>
          </cell>
          <cell r="DS817" t="str">
            <v>No Error</v>
          </cell>
          <cell r="DT817" t="str">
            <v>No Error</v>
          </cell>
          <cell r="DU817" t="str">
            <v>No Error</v>
          </cell>
          <cell r="DV817" t="str">
            <v>No Error</v>
          </cell>
          <cell r="DW817" t="str">
            <v>No Error</v>
          </cell>
          <cell r="DX817" t="str">
            <v>No Error</v>
          </cell>
          <cell r="DY817" t="str">
            <v>No Error</v>
          </cell>
          <cell r="DZ817" t="str">
            <v>No Error</v>
          </cell>
          <cell r="EA817" t="str">
            <v>No Error</v>
          </cell>
          <cell r="EB817" t="str">
            <v>No Error</v>
          </cell>
          <cell r="EC817" t="str">
            <v>No Error</v>
          </cell>
          <cell r="ED817" t="str">
            <v>No Error</v>
          </cell>
          <cell r="EE817" t="str">
            <v>No Error</v>
          </cell>
          <cell r="EF817" t="str">
            <v>No Error</v>
          </cell>
          <cell r="EG817" t="str">
            <v>No Error</v>
          </cell>
          <cell r="EH817" t="str">
            <v>No Error</v>
          </cell>
          <cell r="EI817" t="str">
            <v>No Error</v>
          </cell>
          <cell r="EJ817" t="str">
            <v>No Error</v>
          </cell>
          <cell r="EK817" t="str">
            <v>No Error</v>
          </cell>
          <cell r="EL817" t="str">
            <v>No Error</v>
          </cell>
          <cell r="EM817" t="str">
            <v>No Error</v>
          </cell>
          <cell r="EN817" t="str">
            <v>No Error</v>
          </cell>
          <cell r="EO817" t="str">
            <v>No Error</v>
          </cell>
          <cell r="EP817" t="str">
            <v>No Error</v>
          </cell>
          <cell r="EQ817" t="str">
            <v>No Error</v>
          </cell>
          <cell r="ER817" t="str">
            <v>No Error</v>
          </cell>
          <cell r="ES817" t="str">
            <v>No Error</v>
          </cell>
          <cell r="ET817" t="str">
            <v>No Error</v>
          </cell>
          <cell r="EU817" t="str">
            <v>No Error</v>
          </cell>
          <cell r="EV817" t="str">
            <v>No Error</v>
          </cell>
          <cell r="EW817" t="str">
            <v>No Error</v>
          </cell>
          <cell r="EX817" t="str">
            <v>No Error</v>
          </cell>
          <cell r="EY817" t="str">
            <v>No Error</v>
          </cell>
          <cell r="EZ817" t="str">
            <v>No Error</v>
          </cell>
          <cell r="FA817" t="str">
            <v>No Error</v>
          </cell>
          <cell r="FB817" t="str">
            <v>No Error</v>
          </cell>
          <cell r="FC817" t="str">
            <v>No Error</v>
          </cell>
          <cell r="FD817" t="str">
            <v>No Error</v>
          </cell>
          <cell r="FE817" t="str">
            <v>No Error</v>
          </cell>
          <cell r="FF817" t="str">
            <v>No Error</v>
          </cell>
          <cell r="FG817" t="str">
            <v>No Error</v>
          </cell>
          <cell r="FH817" t="str">
            <v>No Error</v>
          </cell>
          <cell r="FI817" t="str">
            <v>No Error</v>
          </cell>
          <cell r="FJ817" t="str">
            <v>No Error</v>
          </cell>
          <cell r="FK817" t="str">
            <v>No Error</v>
          </cell>
          <cell r="FL817" t="str">
            <v>No Error</v>
          </cell>
        </row>
        <row r="818">
          <cell r="D818"/>
          <cell r="E818"/>
          <cell r="F818"/>
          <cell r="G818"/>
          <cell r="H818">
            <v>0</v>
          </cell>
          <cell r="I818"/>
          <cell r="J818"/>
          <cell r="K818">
            <v>0</v>
          </cell>
          <cell r="L818">
            <v>0</v>
          </cell>
          <cell r="M818">
            <v>0</v>
          </cell>
          <cell r="N818"/>
          <cell r="O818"/>
          <cell r="P818"/>
          <cell r="Q818">
            <v>0</v>
          </cell>
          <cell r="R818"/>
          <cell r="S818"/>
          <cell r="T818"/>
          <cell r="U818"/>
          <cell r="V818"/>
          <cell r="W818"/>
          <cell r="X818">
            <v>0</v>
          </cell>
          <cell r="Y818"/>
          <cell r="Z818"/>
          <cell r="AA818">
            <v>0</v>
          </cell>
          <cell r="AB818"/>
          <cell r="AC818"/>
          <cell r="AD818" t="str">
            <v>.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DC818" t="str">
            <v>000000000000000000000000000000000</v>
          </cell>
          <cell r="DD818" t="str">
            <v>No Error</v>
          </cell>
          <cell r="DE818" t="str">
            <v>No Error</v>
          </cell>
          <cell r="DF818" t="str">
            <v>No Error</v>
          </cell>
          <cell r="DG818" t="str">
            <v>No Error</v>
          </cell>
          <cell r="DH818" t="str">
            <v>No Error</v>
          </cell>
          <cell r="DI818" t="str">
            <v>No Error</v>
          </cell>
          <cell r="DJ818" t="str">
            <v>No Error</v>
          </cell>
          <cell r="DK818" t="str">
            <v>No Error</v>
          </cell>
          <cell r="DL818" t="str">
            <v>No Error</v>
          </cell>
          <cell r="DM818" t="str">
            <v>No Error</v>
          </cell>
          <cell r="DN818" t="str">
            <v>No Error</v>
          </cell>
          <cell r="DO818" t="str">
            <v>No Error</v>
          </cell>
          <cell r="DP818" t="str">
            <v>No Error</v>
          </cell>
          <cell r="DQ818" t="str">
            <v>No Error</v>
          </cell>
          <cell r="DR818" t="str">
            <v>No Error</v>
          </cell>
          <cell r="DS818" t="str">
            <v>No Error</v>
          </cell>
          <cell r="DT818" t="str">
            <v>No Error</v>
          </cell>
          <cell r="DU818" t="str">
            <v>No Error</v>
          </cell>
          <cell r="DV818" t="str">
            <v>No Error</v>
          </cell>
          <cell r="DW818" t="str">
            <v>No Error</v>
          </cell>
          <cell r="DX818" t="str">
            <v>No Error</v>
          </cell>
          <cell r="DY818" t="str">
            <v>No Error</v>
          </cell>
          <cell r="DZ818" t="str">
            <v>No Error</v>
          </cell>
          <cell r="EA818" t="str">
            <v>No Error</v>
          </cell>
          <cell r="EB818" t="str">
            <v>No Error</v>
          </cell>
          <cell r="EC818" t="str">
            <v>No Error</v>
          </cell>
          <cell r="ED818" t="str">
            <v>No Error</v>
          </cell>
          <cell r="EE818" t="str">
            <v>No Error</v>
          </cell>
          <cell r="EF818" t="str">
            <v>No Error</v>
          </cell>
          <cell r="EG818" t="str">
            <v>No Error</v>
          </cell>
          <cell r="EH818" t="str">
            <v>No Error</v>
          </cell>
          <cell r="EI818" t="str">
            <v>No Error</v>
          </cell>
          <cell r="EJ818" t="str">
            <v>No Error</v>
          </cell>
          <cell r="EK818" t="str">
            <v>No Error</v>
          </cell>
          <cell r="EL818" t="str">
            <v>No Error</v>
          </cell>
          <cell r="EM818" t="str">
            <v>No Error</v>
          </cell>
          <cell r="EN818" t="str">
            <v>No Error</v>
          </cell>
          <cell r="EO818" t="str">
            <v>No Error</v>
          </cell>
          <cell r="EP818" t="str">
            <v>No Error</v>
          </cell>
          <cell r="EQ818" t="str">
            <v>No Error</v>
          </cell>
          <cell r="ER818" t="str">
            <v>No Error</v>
          </cell>
          <cell r="ES818" t="str">
            <v>No Error</v>
          </cell>
          <cell r="ET818" t="str">
            <v>No Error</v>
          </cell>
          <cell r="EU818" t="str">
            <v>No Error</v>
          </cell>
          <cell r="EV818" t="str">
            <v>No Error</v>
          </cell>
          <cell r="EW818" t="str">
            <v>No Error</v>
          </cell>
          <cell r="EX818" t="str">
            <v>No Error</v>
          </cell>
          <cell r="EY818" t="str">
            <v>No Error</v>
          </cell>
          <cell r="EZ818" t="str">
            <v>No Error</v>
          </cell>
          <cell r="FA818" t="str">
            <v>No Error</v>
          </cell>
          <cell r="FB818" t="str">
            <v>No Error</v>
          </cell>
          <cell r="FC818" t="str">
            <v>No Error</v>
          </cell>
          <cell r="FD818" t="str">
            <v>No Error</v>
          </cell>
          <cell r="FE818" t="str">
            <v>No Error</v>
          </cell>
          <cell r="FF818" t="str">
            <v>No Error</v>
          </cell>
          <cell r="FG818" t="str">
            <v>No Error</v>
          </cell>
          <cell r="FH818" t="str">
            <v>No Error</v>
          </cell>
          <cell r="FI818" t="str">
            <v>No Error</v>
          </cell>
          <cell r="FJ818" t="str">
            <v>No Error</v>
          </cell>
          <cell r="FK818" t="str">
            <v>No Error</v>
          </cell>
          <cell r="FL818" t="str">
            <v>No Error</v>
          </cell>
        </row>
        <row r="819">
          <cell r="D819"/>
          <cell r="E819"/>
          <cell r="F819"/>
          <cell r="G819"/>
          <cell r="H819">
            <v>0</v>
          </cell>
          <cell r="I819"/>
          <cell r="J819"/>
          <cell r="K819">
            <v>0</v>
          </cell>
          <cell r="L819">
            <v>0</v>
          </cell>
          <cell r="M819">
            <v>0</v>
          </cell>
          <cell r="N819"/>
          <cell r="O819"/>
          <cell r="P819"/>
          <cell r="Q819">
            <v>0</v>
          </cell>
          <cell r="R819"/>
          <cell r="S819"/>
          <cell r="T819"/>
          <cell r="U819"/>
          <cell r="V819"/>
          <cell r="W819"/>
          <cell r="X819">
            <v>0</v>
          </cell>
          <cell r="Y819"/>
          <cell r="Z819"/>
          <cell r="AA819">
            <v>0</v>
          </cell>
          <cell r="AB819"/>
          <cell r="AC819"/>
          <cell r="AD819" t="str">
            <v>.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DC819" t="str">
            <v>000000000000000000000000000000000</v>
          </cell>
          <cell r="DD819" t="str">
            <v>No Error</v>
          </cell>
          <cell r="DE819" t="str">
            <v>No Error</v>
          </cell>
          <cell r="DF819" t="str">
            <v>No Error</v>
          </cell>
          <cell r="DG819" t="str">
            <v>No Error</v>
          </cell>
          <cell r="DH819" t="str">
            <v>No Error</v>
          </cell>
          <cell r="DI819" t="str">
            <v>No Error</v>
          </cell>
          <cell r="DJ819" t="str">
            <v>No Error</v>
          </cell>
          <cell r="DK819" t="str">
            <v>No Error</v>
          </cell>
          <cell r="DL819" t="str">
            <v>No Error</v>
          </cell>
          <cell r="DM819" t="str">
            <v>No Error</v>
          </cell>
          <cell r="DN819" t="str">
            <v>No Error</v>
          </cell>
          <cell r="DO819" t="str">
            <v>No Error</v>
          </cell>
          <cell r="DP819" t="str">
            <v>No Error</v>
          </cell>
          <cell r="DQ819" t="str">
            <v>No Error</v>
          </cell>
          <cell r="DR819" t="str">
            <v>No Error</v>
          </cell>
          <cell r="DS819" t="str">
            <v>No Error</v>
          </cell>
          <cell r="DT819" t="str">
            <v>No Error</v>
          </cell>
          <cell r="DU819" t="str">
            <v>No Error</v>
          </cell>
          <cell r="DV819" t="str">
            <v>No Error</v>
          </cell>
          <cell r="DW819" t="str">
            <v>No Error</v>
          </cell>
          <cell r="DX819" t="str">
            <v>No Error</v>
          </cell>
          <cell r="DY819" t="str">
            <v>No Error</v>
          </cell>
          <cell r="DZ819" t="str">
            <v>No Error</v>
          </cell>
          <cell r="EA819" t="str">
            <v>No Error</v>
          </cell>
          <cell r="EB819" t="str">
            <v>No Error</v>
          </cell>
          <cell r="EC819" t="str">
            <v>No Error</v>
          </cell>
          <cell r="ED819" t="str">
            <v>No Error</v>
          </cell>
          <cell r="EE819" t="str">
            <v>No Error</v>
          </cell>
          <cell r="EF819" t="str">
            <v>No Error</v>
          </cell>
          <cell r="EG819" t="str">
            <v>No Error</v>
          </cell>
          <cell r="EH819" t="str">
            <v>No Error</v>
          </cell>
          <cell r="EI819" t="str">
            <v>No Error</v>
          </cell>
          <cell r="EJ819" t="str">
            <v>No Error</v>
          </cell>
          <cell r="EK819" t="str">
            <v>No Error</v>
          </cell>
          <cell r="EL819" t="str">
            <v>No Error</v>
          </cell>
          <cell r="EM819" t="str">
            <v>No Error</v>
          </cell>
          <cell r="EN819" t="str">
            <v>No Error</v>
          </cell>
          <cell r="EO819" t="str">
            <v>No Error</v>
          </cell>
          <cell r="EP819" t="str">
            <v>No Error</v>
          </cell>
          <cell r="EQ819" t="str">
            <v>No Error</v>
          </cell>
          <cell r="ER819" t="str">
            <v>No Error</v>
          </cell>
          <cell r="ES819" t="str">
            <v>No Error</v>
          </cell>
          <cell r="ET819" t="str">
            <v>No Error</v>
          </cell>
          <cell r="EU819" t="str">
            <v>No Error</v>
          </cell>
          <cell r="EV819" t="str">
            <v>No Error</v>
          </cell>
          <cell r="EW819" t="str">
            <v>No Error</v>
          </cell>
          <cell r="EX819" t="str">
            <v>No Error</v>
          </cell>
          <cell r="EY819" t="str">
            <v>No Error</v>
          </cell>
          <cell r="EZ819" t="str">
            <v>No Error</v>
          </cell>
          <cell r="FA819" t="str">
            <v>No Error</v>
          </cell>
          <cell r="FB819" t="str">
            <v>No Error</v>
          </cell>
          <cell r="FC819" t="str">
            <v>No Error</v>
          </cell>
          <cell r="FD819" t="str">
            <v>No Error</v>
          </cell>
          <cell r="FE819" t="str">
            <v>No Error</v>
          </cell>
          <cell r="FF819" t="str">
            <v>No Error</v>
          </cell>
          <cell r="FG819" t="str">
            <v>No Error</v>
          </cell>
          <cell r="FH819" t="str">
            <v>No Error</v>
          </cell>
          <cell r="FI819" t="str">
            <v>No Error</v>
          </cell>
          <cell r="FJ819" t="str">
            <v>No Error</v>
          </cell>
          <cell r="FK819" t="str">
            <v>No Error</v>
          </cell>
          <cell r="FL819" t="str">
            <v>No Error</v>
          </cell>
        </row>
        <row r="820">
          <cell r="D820"/>
          <cell r="E820"/>
          <cell r="F820"/>
          <cell r="G820"/>
          <cell r="H820">
            <v>0</v>
          </cell>
          <cell r="I820"/>
          <cell r="J820"/>
          <cell r="K820">
            <v>0</v>
          </cell>
          <cell r="L820">
            <v>0</v>
          </cell>
          <cell r="M820">
            <v>0</v>
          </cell>
          <cell r="N820"/>
          <cell r="O820"/>
          <cell r="P820"/>
          <cell r="Q820">
            <v>0</v>
          </cell>
          <cell r="R820"/>
          <cell r="S820"/>
          <cell r="T820"/>
          <cell r="U820"/>
          <cell r="V820"/>
          <cell r="W820"/>
          <cell r="X820">
            <v>0</v>
          </cell>
          <cell r="Y820"/>
          <cell r="Z820"/>
          <cell r="AA820">
            <v>0</v>
          </cell>
          <cell r="AB820"/>
          <cell r="AC820"/>
          <cell r="AD820" t="str">
            <v>.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DC820" t="str">
            <v>000000000000000000000000000000000</v>
          </cell>
          <cell r="DD820" t="str">
            <v>No Error</v>
          </cell>
          <cell r="DE820" t="str">
            <v>No Error</v>
          </cell>
          <cell r="DF820" t="str">
            <v>No Error</v>
          </cell>
          <cell r="DG820" t="str">
            <v>No Error</v>
          </cell>
          <cell r="DH820" t="str">
            <v>No Error</v>
          </cell>
          <cell r="DI820" t="str">
            <v>No Error</v>
          </cell>
          <cell r="DJ820" t="str">
            <v>No Error</v>
          </cell>
          <cell r="DK820" t="str">
            <v>No Error</v>
          </cell>
          <cell r="DL820" t="str">
            <v>No Error</v>
          </cell>
          <cell r="DM820" t="str">
            <v>No Error</v>
          </cell>
          <cell r="DN820" t="str">
            <v>No Error</v>
          </cell>
          <cell r="DO820" t="str">
            <v>No Error</v>
          </cell>
          <cell r="DP820" t="str">
            <v>No Error</v>
          </cell>
          <cell r="DQ820" t="str">
            <v>No Error</v>
          </cell>
          <cell r="DR820" t="str">
            <v>No Error</v>
          </cell>
          <cell r="DS820" t="str">
            <v>No Error</v>
          </cell>
          <cell r="DT820" t="str">
            <v>No Error</v>
          </cell>
          <cell r="DU820" t="str">
            <v>No Error</v>
          </cell>
          <cell r="DV820" t="str">
            <v>No Error</v>
          </cell>
          <cell r="DW820" t="str">
            <v>No Error</v>
          </cell>
          <cell r="DX820" t="str">
            <v>No Error</v>
          </cell>
          <cell r="DY820" t="str">
            <v>No Error</v>
          </cell>
          <cell r="DZ820" t="str">
            <v>No Error</v>
          </cell>
          <cell r="EA820" t="str">
            <v>No Error</v>
          </cell>
          <cell r="EB820" t="str">
            <v>No Error</v>
          </cell>
          <cell r="EC820" t="str">
            <v>No Error</v>
          </cell>
          <cell r="ED820" t="str">
            <v>No Error</v>
          </cell>
          <cell r="EE820" t="str">
            <v>No Error</v>
          </cell>
          <cell r="EF820" t="str">
            <v>No Error</v>
          </cell>
          <cell r="EG820" t="str">
            <v>No Error</v>
          </cell>
          <cell r="EH820" t="str">
            <v>No Error</v>
          </cell>
          <cell r="EI820" t="str">
            <v>No Error</v>
          </cell>
          <cell r="EJ820" t="str">
            <v>No Error</v>
          </cell>
          <cell r="EK820" t="str">
            <v>No Error</v>
          </cell>
          <cell r="EL820" t="str">
            <v>No Error</v>
          </cell>
          <cell r="EM820" t="str">
            <v>No Error</v>
          </cell>
          <cell r="EN820" t="str">
            <v>No Error</v>
          </cell>
          <cell r="EO820" t="str">
            <v>No Error</v>
          </cell>
          <cell r="EP820" t="str">
            <v>No Error</v>
          </cell>
          <cell r="EQ820" t="str">
            <v>No Error</v>
          </cell>
          <cell r="ER820" t="str">
            <v>No Error</v>
          </cell>
          <cell r="ES820" t="str">
            <v>No Error</v>
          </cell>
          <cell r="ET820" t="str">
            <v>No Error</v>
          </cell>
          <cell r="EU820" t="str">
            <v>No Error</v>
          </cell>
          <cell r="EV820" t="str">
            <v>No Error</v>
          </cell>
          <cell r="EW820" t="str">
            <v>No Error</v>
          </cell>
          <cell r="EX820" t="str">
            <v>No Error</v>
          </cell>
          <cell r="EY820" t="str">
            <v>No Error</v>
          </cell>
          <cell r="EZ820" t="str">
            <v>No Error</v>
          </cell>
          <cell r="FA820" t="str">
            <v>No Error</v>
          </cell>
          <cell r="FB820" t="str">
            <v>No Error</v>
          </cell>
          <cell r="FC820" t="str">
            <v>No Error</v>
          </cell>
          <cell r="FD820" t="str">
            <v>No Error</v>
          </cell>
          <cell r="FE820" t="str">
            <v>No Error</v>
          </cell>
          <cell r="FF820" t="str">
            <v>No Error</v>
          </cell>
          <cell r="FG820" t="str">
            <v>No Error</v>
          </cell>
          <cell r="FH820" t="str">
            <v>No Error</v>
          </cell>
          <cell r="FI820" t="str">
            <v>No Error</v>
          </cell>
          <cell r="FJ820" t="str">
            <v>No Error</v>
          </cell>
          <cell r="FK820" t="str">
            <v>No Error</v>
          </cell>
          <cell r="FL820" t="str">
            <v>No Error</v>
          </cell>
        </row>
        <row r="821">
          <cell r="D821"/>
          <cell r="E821"/>
          <cell r="F821"/>
          <cell r="G821"/>
          <cell r="H821">
            <v>0</v>
          </cell>
          <cell r="I821"/>
          <cell r="J821"/>
          <cell r="K821">
            <v>0</v>
          </cell>
          <cell r="L821">
            <v>0</v>
          </cell>
          <cell r="M821">
            <v>0</v>
          </cell>
          <cell r="N821"/>
          <cell r="O821"/>
          <cell r="P821"/>
          <cell r="Q821">
            <v>0</v>
          </cell>
          <cell r="R821"/>
          <cell r="S821"/>
          <cell r="T821"/>
          <cell r="U821"/>
          <cell r="V821"/>
          <cell r="W821"/>
          <cell r="X821">
            <v>0</v>
          </cell>
          <cell r="Y821"/>
          <cell r="Z821"/>
          <cell r="AA821">
            <v>0</v>
          </cell>
          <cell r="AB821"/>
          <cell r="AC821"/>
          <cell r="AD821" t="str">
            <v>.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DC821" t="str">
            <v>000000000000000000000000000000000</v>
          </cell>
          <cell r="DD821" t="str">
            <v>No Error</v>
          </cell>
          <cell r="DE821" t="str">
            <v>No Error</v>
          </cell>
          <cell r="DF821" t="str">
            <v>No Error</v>
          </cell>
          <cell r="DG821" t="str">
            <v>No Error</v>
          </cell>
          <cell r="DH821" t="str">
            <v>No Error</v>
          </cell>
          <cell r="DI821" t="str">
            <v>No Error</v>
          </cell>
          <cell r="DJ821" t="str">
            <v>No Error</v>
          </cell>
          <cell r="DK821" t="str">
            <v>No Error</v>
          </cell>
          <cell r="DL821" t="str">
            <v>No Error</v>
          </cell>
          <cell r="DM821" t="str">
            <v>No Error</v>
          </cell>
          <cell r="DN821" t="str">
            <v>No Error</v>
          </cell>
          <cell r="DO821" t="str">
            <v>No Error</v>
          </cell>
          <cell r="DP821" t="str">
            <v>No Error</v>
          </cell>
          <cell r="DQ821" t="str">
            <v>No Error</v>
          </cell>
          <cell r="DR821" t="str">
            <v>No Error</v>
          </cell>
          <cell r="DS821" t="str">
            <v>No Error</v>
          </cell>
          <cell r="DT821" t="str">
            <v>No Error</v>
          </cell>
          <cell r="DU821" t="str">
            <v>No Error</v>
          </cell>
          <cell r="DV821" t="str">
            <v>No Error</v>
          </cell>
          <cell r="DW821" t="str">
            <v>No Error</v>
          </cell>
          <cell r="DX821" t="str">
            <v>No Error</v>
          </cell>
          <cell r="DY821" t="str">
            <v>No Error</v>
          </cell>
          <cell r="DZ821" t="str">
            <v>No Error</v>
          </cell>
          <cell r="EA821" t="str">
            <v>No Error</v>
          </cell>
          <cell r="EB821" t="str">
            <v>No Error</v>
          </cell>
          <cell r="EC821" t="str">
            <v>No Error</v>
          </cell>
          <cell r="ED821" t="str">
            <v>No Error</v>
          </cell>
          <cell r="EE821" t="str">
            <v>No Error</v>
          </cell>
          <cell r="EF821" t="str">
            <v>No Error</v>
          </cell>
          <cell r="EG821" t="str">
            <v>No Error</v>
          </cell>
          <cell r="EH821" t="str">
            <v>No Error</v>
          </cell>
          <cell r="EI821" t="str">
            <v>No Error</v>
          </cell>
          <cell r="EJ821" t="str">
            <v>No Error</v>
          </cell>
          <cell r="EK821" t="str">
            <v>No Error</v>
          </cell>
          <cell r="EL821" t="str">
            <v>No Error</v>
          </cell>
          <cell r="EM821" t="str">
            <v>No Error</v>
          </cell>
          <cell r="EN821" t="str">
            <v>No Error</v>
          </cell>
          <cell r="EO821" t="str">
            <v>No Error</v>
          </cell>
          <cell r="EP821" t="str">
            <v>No Error</v>
          </cell>
          <cell r="EQ821" t="str">
            <v>No Error</v>
          </cell>
          <cell r="ER821" t="str">
            <v>No Error</v>
          </cell>
          <cell r="ES821" t="str">
            <v>No Error</v>
          </cell>
          <cell r="ET821" t="str">
            <v>No Error</v>
          </cell>
          <cell r="EU821" t="str">
            <v>No Error</v>
          </cell>
          <cell r="EV821" t="str">
            <v>No Error</v>
          </cell>
          <cell r="EW821" t="str">
            <v>No Error</v>
          </cell>
          <cell r="EX821" t="str">
            <v>No Error</v>
          </cell>
          <cell r="EY821" t="str">
            <v>No Error</v>
          </cell>
          <cell r="EZ821" t="str">
            <v>No Error</v>
          </cell>
          <cell r="FA821" t="str">
            <v>No Error</v>
          </cell>
          <cell r="FB821" t="str">
            <v>No Error</v>
          </cell>
          <cell r="FC821" t="str">
            <v>No Error</v>
          </cell>
          <cell r="FD821" t="str">
            <v>No Error</v>
          </cell>
          <cell r="FE821" t="str">
            <v>No Error</v>
          </cell>
          <cell r="FF821" t="str">
            <v>No Error</v>
          </cell>
          <cell r="FG821" t="str">
            <v>No Error</v>
          </cell>
          <cell r="FH821" t="str">
            <v>No Error</v>
          </cell>
          <cell r="FI821" t="str">
            <v>No Error</v>
          </cell>
          <cell r="FJ821" t="str">
            <v>No Error</v>
          </cell>
          <cell r="FK821" t="str">
            <v>No Error</v>
          </cell>
          <cell r="FL821" t="str">
            <v>No Error</v>
          </cell>
        </row>
        <row r="822">
          <cell r="D822"/>
          <cell r="E822"/>
          <cell r="F822"/>
          <cell r="G822"/>
          <cell r="H822">
            <v>0</v>
          </cell>
          <cell r="I822"/>
          <cell r="J822"/>
          <cell r="K822">
            <v>0</v>
          </cell>
          <cell r="L822">
            <v>0</v>
          </cell>
          <cell r="M822">
            <v>0</v>
          </cell>
          <cell r="N822"/>
          <cell r="O822"/>
          <cell r="P822"/>
          <cell r="Q822">
            <v>0</v>
          </cell>
          <cell r="R822"/>
          <cell r="S822"/>
          <cell r="T822"/>
          <cell r="U822"/>
          <cell r="V822"/>
          <cell r="W822"/>
          <cell r="X822">
            <v>0</v>
          </cell>
          <cell r="Y822"/>
          <cell r="Z822"/>
          <cell r="AA822">
            <v>0</v>
          </cell>
          <cell r="AB822"/>
          <cell r="AC822"/>
          <cell r="AD822" t="str">
            <v>.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DC822" t="str">
            <v>000000000000000000000000000000000</v>
          </cell>
          <cell r="DD822" t="str">
            <v>No Error</v>
          </cell>
          <cell r="DE822" t="str">
            <v>No Error</v>
          </cell>
          <cell r="DF822" t="str">
            <v>No Error</v>
          </cell>
          <cell r="DG822" t="str">
            <v>No Error</v>
          </cell>
          <cell r="DH822" t="str">
            <v>No Error</v>
          </cell>
          <cell r="DI822" t="str">
            <v>No Error</v>
          </cell>
          <cell r="DJ822" t="str">
            <v>No Error</v>
          </cell>
          <cell r="DK822" t="str">
            <v>No Error</v>
          </cell>
          <cell r="DL822" t="str">
            <v>No Error</v>
          </cell>
          <cell r="DM822" t="str">
            <v>No Error</v>
          </cell>
          <cell r="DN822" t="str">
            <v>No Error</v>
          </cell>
          <cell r="DO822" t="str">
            <v>No Error</v>
          </cell>
          <cell r="DP822" t="str">
            <v>No Error</v>
          </cell>
          <cell r="DQ822" t="str">
            <v>No Error</v>
          </cell>
          <cell r="DR822" t="str">
            <v>No Error</v>
          </cell>
          <cell r="DS822" t="str">
            <v>No Error</v>
          </cell>
          <cell r="DT822" t="str">
            <v>No Error</v>
          </cell>
          <cell r="DU822" t="str">
            <v>No Error</v>
          </cell>
          <cell r="DV822" t="str">
            <v>No Error</v>
          </cell>
          <cell r="DW822" t="str">
            <v>No Error</v>
          </cell>
          <cell r="DX822" t="str">
            <v>No Error</v>
          </cell>
          <cell r="DY822" t="str">
            <v>No Error</v>
          </cell>
          <cell r="DZ822" t="str">
            <v>No Error</v>
          </cell>
          <cell r="EA822" t="str">
            <v>No Error</v>
          </cell>
          <cell r="EB822" t="str">
            <v>No Error</v>
          </cell>
          <cell r="EC822" t="str">
            <v>No Error</v>
          </cell>
          <cell r="ED822" t="str">
            <v>No Error</v>
          </cell>
          <cell r="EE822" t="str">
            <v>No Error</v>
          </cell>
          <cell r="EF822" t="str">
            <v>No Error</v>
          </cell>
          <cell r="EG822" t="str">
            <v>No Error</v>
          </cell>
          <cell r="EH822" t="str">
            <v>No Error</v>
          </cell>
          <cell r="EI822" t="str">
            <v>No Error</v>
          </cell>
          <cell r="EJ822" t="str">
            <v>No Error</v>
          </cell>
          <cell r="EK822" t="str">
            <v>No Error</v>
          </cell>
          <cell r="EL822" t="str">
            <v>No Error</v>
          </cell>
          <cell r="EM822" t="str">
            <v>No Error</v>
          </cell>
          <cell r="EN822" t="str">
            <v>No Error</v>
          </cell>
          <cell r="EO822" t="str">
            <v>No Error</v>
          </cell>
          <cell r="EP822" t="str">
            <v>No Error</v>
          </cell>
          <cell r="EQ822" t="str">
            <v>No Error</v>
          </cell>
          <cell r="ER822" t="str">
            <v>No Error</v>
          </cell>
          <cell r="ES822" t="str">
            <v>No Error</v>
          </cell>
          <cell r="ET822" t="str">
            <v>No Error</v>
          </cell>
          <cell r="EU822" t="str">
            <v>No Error</v>
          </cell>
          <cell r="EV822" t="str">
            <v>No Error</v>
          </cell>
          <cell r="EW822" t="str">
            <v>No Error</v>
          </cell>
          <cell r="EX822" t="str">
            <v>No Error</v>
          </cell>
          <cell r="EY822" t="str">
            <v>No Error</v>
          </cell>
          <cell r="EZ822" t="str">
            <v>No Error</v>
          </cell>
          <cell r="FA822" t="str">
            <v>No Error</v>
          </cell>
          <cell r="FB822" t="str">
            <v>No Error</v>
          </cell>
          <cell r="FC822" t="str">
            <v>No Error</v>
          </cell>
          <cell r="FD822" t="str">
            <v>No Error</v>
          </cell>
          <cell r="FE822" t="str">
            <v>No Error</v>
          </cell>
          <cell r="FF822" t="str">
            <v>No Error</v>
          </cell>
          <cell r="FG822" t="str">
            <v>No Error</v>
          </cell>
          <cell r="FH822" t="str">
            <v>No Error</v>
          </cell>
          <cell r="FI822" t="str">
            <v>No Error</v>
          </cell>
          <cell r="FJ822" t="str">
            <v>No Error</v>
          </cell>
          <cell r="FK822" t="str">
            <v>No Error</v>
          </cell>
          <cell r="FL822" t="str">
            <v>No Error</v>
          </cell>
        </row>
        <row r="823">
          <cell r="D823"/>
          <cell r="E823"/>
          <cell r="F823"/>
          <cell r="G823"/>
          <cell r="H823">
            <v>0</v>
          </cell>
          <cell r="I823"/>
          <cell r="J823"/>
          <cell r="K823">
            <v>0</v>
          </cell>
          <cell r="L823">
            <v>0</v>
          </cell>
          <cell r="M823">
            <v>0</v>
          </cell>
          <cell r="N823"/>
          <cell r="O823"/>
          <cell r="P823"/>
          <cell r="Q823">
            <v>0</v>
          </cell>
          <cell r="R823"/>
          <cell r="S823"/>
          <cell r="T823"/>
          <cell r="U823"/>
          <cell r="V823"/>
          <cell r="W823"/>
          <cell r="X823">
            <v>0</v>
          </cell>
          <cell r="Y823"/>
          <cell r="Z823"/>
          <cell r="AA823">
            <v>0</v>
          </cell>
          <cell r="AB823"/>
          <cell r="AC823"/>
          <cell r="AD823" t="str">
            <v>.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DC823" t="str">
            <v>000000000000000000000000000000000</v>
          </cell>
          <cell r="DD823" t="str">
            <v>No Error</v>
          </cell>
          <cell r="DE823" t="str">
            <v>No Error</v>
          </cell>
          <cell r="DF823" t="str">
            <v>No Error</v>
          </cell>
          <cell r="DG823" t="str">
            <v>No Error</v>
          </cell>
          <cell r="DH823" t="str">
            <v>No Error</v>
          </cell>
          <cell r="DI823" t="str">
            <v>No Error</v>
          </cell>
          <cell r="DJ823" t="str">
            <v>No Error</v>
          </cell>
          <cell r="DK823" t="str">
            <v>No Error</v>
          </cell>
          <cell r="DL823" t="str">
            <v>No Error</v>
          </cell>
          <cell r="DM823" t="str">
            <v>No Error</v>
          </cell>
          <cell r="DN823" t="str">
            <v>No Error</v>
          </cell>
          <cell r="DO823" t="str">
            <v>No Error</v>
          </cell>
          <cell r="DP823" t="str">
            <v>No Error</v>
          </cell>
          <cell r="DQ823" t="str">
            <v>No Error</v>
          </cell>
          <cell r="DR823" t="str">
            <v>No Error</v>
          </cell>
          <cell r="DS823" t="str">
            <v>No Error</v>
          </cell>
          <cell r="DT823" t="str">
            <v>No Error</v>
          </cell>
          <cell r="DU823" t="str">
            <v>No Error</v>
          </cell>
          <cell r="DV823" t="str">
            <v>No Error</v>
          </cell>
          <cell r="DW823" t="str">
            <v>No Error</v>
          </cell>
          <cell r="DX823" t="str">
            <v>No Error</v>
          </cell>
          <cell r="DY823" t="str">
            <v>No Error</v>
          </cell>
          <cell r="DZ823" t="str">
            <v>No Error</v>
          </cell>
          <cell r="EA823" t="str">
            <v>No Error</v>
          </cell>
          <cell r="EB823" t="str">
            <v>No Error</v>
          </cell>
          <cell r="EC823" t="str">
            <v>No Error</v>
          </cell>
          <cell r="ED823" t="str">
            <v>No Error</v>
          </cell>
          <cell r="EE823" t="str">
            <v>No Error</v>
          </cell>
          <cell r="EF823" t="str">
            <v>No Error</v>
          </cell>
          <cell r="EG823" t="str">
            <v>No Error</v>
          </cell>
          <cell r="EH823" t="str">
            <v>No Error</v>
          </cell>
          <cell r="EI823" t="str">
            <v>No Error</v>
          </cell>
          <cell r="EJ823" t="str">
            <v>No Error</v>
          </cell>
          <cell r="EK823" t="str">
            <v>No Error</v>
          </cell>
          <cell r="EL823" t="str">
            <v>No Error</v>
          </cell>
          <cell r="EM823" t="str">
            <v>No Error</v>
          </cell>
          <cell r="EN823" t="str">
            <v>No Error</v>
          </cell>
          <cell r="EO823" t="str">
            <v>No Error</v>
          </cell>
          <cell r="EP823" t="str">
            <v>No Error</v>
          </cell>
          <cell r="EQ823" t="str">
            <v>No Error</v>
          </cell>
          <cell r="ER823" t="str">
            <v>No Error</v>
          </cell>
          <cell r="ES823" t="str">
            <v>No Error</v>
          </cell>
          <cell r="ET823" t="str">
            <v>No Error</v>
          </cell>
          <cell r="EU823" t="str">
            <v>No Error</v>
          </cell>
          <cell r="EV823" t="str">
            <v>No Error</v>
          </cell>
          <cell r="EW823" t="str">
            <v>No Error</v>
          </cell>
          <cell r="EX823" t="str">
            <v>No Error</v>
          </cell>
          <cell r="EY823" t="str">
            <v>No Error</v>
          </cell>
          <cell r="EZ823" t="str">
            <v>No Error</v>
          </cell>
          <cell r="FA823" t="str">
            <v>No Error</v>
          </cell>
          <cell r="FB823" t="str">
            <v>No Error</v>
          </cell>
          <cell r="FC823" t="str">
            <v>No Error</v>
          </cell>
          <cell r="FD823" t="str">
            <v>No Error</v>
          </cell>
          <cell r="FE823" t="str">
            <v>No Error</v>
          </cell>
          <cell r="FF823" t="str">
            <v>No Error</v>
          </cell>
          <cell r="FG823" t="str">
            <v>No Error</v>
          </cell>
          <cell r="FH823" t="str">
            <v>No Error</v>
          </cell>
          <cell r="FI823" t="str">
            <v>No Error</v>
          </cell>
          <cell r="FJ823" t="str">
            <v>No Error</v>
          </cell>
          <cell r="FK823" t="str">
            <v>No Error</v>
          </cell>
          <cell r="FL823" t="str">
            <v>No Error</v>
          </cell>
        </row>
        <row r="824">
          <cell r="D824"/>
          <cell r="E824"/>
          <cell r="F824"/>
          <cell r="G824"/>
          <cell r="H824">
            <v>0</v>
          </cell>
          <cell r="I824"/>
          <cell r="J824"/>
          <cell r="K824">
            <v>0</v>
          </cell>
          <cell r="L824">
            <v>0</v>
          </cell>
          <cell r="M824">
            <v>0</v>
          </cell>
          <cell r="N824"/>
          <cell r="O824"/>
          <cell r="P824"/>
          <cell r="Q824">
            <v>0</v>
          </cell>
          <cell r="R824"/>
          <cell r="S824"/>
          <cell r="T824"/>
          <cell r="U824"/>
          <cell r="V824"/>
          <cell r="W824"/>
          <cell r="X824">
            <v>0</v>
          </cell>
          <cell r="Y824"/>
          <cell r="Z824"/>
          <cell r="AA824">
            <v>0</v>
          </cell>
          <cell r="AB824"/>
          <cell r="AC824"/>
          <cell r="AD824" t="str">
            <v>.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DC824" t="str">
            <v>000000000000000000000000000000000</v>
          </cell>
          <cell r="DD824" t="str">
            <v>No Error</v>
          </cell>
          <cell r="DE824" t="str">
            <v>No Error</v>
          </cell>
          <cell r="DF824" t="str">
            <v>No Error</v>
          </cell>
          <cell r="DG824" t="str">
            <v>No Error</v>
          </cell>
          <cell r="DH824" t="str">
            <v>No Error</v>
          </cell>
          <cell r="DI824" t="str">
            <v>No Error</v>
          </cell>
          <cell r="DJ824" t="str">
            <v>No Error</v>
          </cell>
          <cell r="DK824" t="str">
            <v>No Error</v>
          </cell>
          <cell r="DL824" t="str">
            <v>No Error</v>
          </cell>
          <cell r="DM824" t="str">
            <v>No Error</v>
          </cell>
          <cell r="DN824" t="str">
            <v>No Error</v>
          </cell>
          <cell r="DO824" t="str">
            <v>No Error</v>
          </cell>
          <cell r="DP824" t="str">
            <v>No Error</v>
          </cell>
          <cell r="DQ824" t="str">
            <v>No Error</v>
          </cell>
          <cell r="DR824" t="str">
            <v>No Error</v>
          </cell>
          <cell r="DS824" t="str">
            <v>No Error</v>
          </cell>
          <cell r="DT824" t="str">
            <v>No Error</v>
          </cell>
          <cell r="DU824" t="str">
            <v>No Error</v>
          </cell>
          <cell r="DV824" t="str">
            <v>No Error</v>
          </cell>
          <cell r="DW824" t="str">
            <v>No Error</v>
          </cell>
          <cell r="DX824" t="str">
            <v>No Error</v>
          </cell>
          <cell r="DY824" t="str">
            <v>No Error</v>
          </cell>
          <cell r="DZ824" t="str">
            <v>No Error</v>
          </cell>
          <cell r="EA824" t="str">
            <v>No Error</v>
          </cell>
          <cell r="EB824" t="str">
            <v>No Error</v>
          </cell>
          <cell r="EC824" t="str">
            <v>No Error</v>
          </cell>
          <cell r="ED824" t="str">
            <v>No Error</v>
          </cell>
          <cell r="EE824" t="str">
            <v>No Error</v>
          </cell>
          <cell r="EF824" t="str">
            <v>No Error</v>
          </cell>
          <cell r="EG824" t="str">
            <v>No Error</v>
          </cell>
          <cell r="EH824" t="str">
            <v>No Error</v>
          </cell>
          <cell r="EI824" t="str">
            <v>No Error</v>
          </cell>
          <cell r="EJ824" t="str">
            <v>No Error</v>
          </cell>
          <cell r="EK824" t="str">
            <v>No Error</v>
          </cell>
          <cell r="EL824" t="str">
            <v>No Error</v>
          </cell>
          <cell r="EM824" t="str">
            <v>No Error</v>
          </cell>
          <cell r="EN824" t="str">
            <v>No Error</v>
          </cell>
          <cell r="EO824" t="str">
            <v>No Error</v>
          </cell>
          <cell r="EP824" t="str">
            <v>No Error</v>
          </cell>
          <cell r="EQ824" t="str">
            <v>No Error</v>
          </cell>
          <cell r="ER824" t="str">
            <v>No Error</v>
          </cell>
          <cell r="ES824" t="str">
            <v>No Error</v>
          </cell>
          <cell r="ET824" t="str">
            <v>No Error</v>
          </cell>
          <cell r="EU824" t="str">
            <v>No Error</v>
          </cell>
          <cell r="EV824" t="str">
            <v>No Error</v>
          </cell>
          <cell r="EW824" t="str">
            <v>No Error</v>
          </cell>
          <cell r="EX824" t="str">
            <v>No Error</v>
          </cell>
          <cell r="EY824" t="str">
            <v>No Error</v>
          </cell>
          <cell r="EZ824" t="str">
            <v>No Error</v>
          </cell>
          <cell r="FA824" t="str">
            <v>No Error</v>
          </cell>
          <cell r="FB824" t="str">
            <v>No Error</v>
          </cell>
          <cell r="FC824" t="str">
            <v>No Error</v>
          </cell>
          <cell r="FD824" t="str">
            <v>No Error</v>
          </cell>
          <cell r="FE824" t="str">
            <v>No Error</v>
          </cell>
          <cell r="FF824" t="str">
            <v>No Error</v>
          </cell>
          <cell r="FG824" t="str">
            <v>No Error</v>
          </cell>
          <cell r="FH824" t="str">
            <v>No Error</v>
          </cell>
          <cell r="FI824" t="str">
            <v>No Error</v>
          </cell>
          <cell r="FJ824" t="str">
            <v>No Error</v>
          </cell>
          <cell r="FK824" t="str">
            <v>No Error</v>
          </cell>
          <cell r="FL824" t="str">
            <v>No Error</v>
          </cell>
        </row>
        <row r="825">
          <cell r="D825"/>
          <cell r="E825"/>
          <cell r="F825"/>
          <cell r="G825"/>
          <cell r="H825">
            <v>0</v>
          </cell>
          <cell r="I825"/>
          <cell r="J825"/>
          <cell r="K825">
            <v>0</v>
          </cell>
          <cell r="L825">
            <v>0</v>
          </cell>
          <cell r="M825">
            <v>0</v>
          </cell>
          <cell r="N825"/>
          <cell r="O825"/>
          <cell r="P825"/>
          <cell r="Q825">
            <v>0</v>
          </cell>
          <cell r="R825"/>
          <cell r="S825"/>
          <cell r="T825"/>
          <cell r="U825"/>
          <cell r="V825"/>
          <cell r="W825"/>
          <cell r="X825">
            <v>0</v>
          </cell>
          <cell r="Y825"/>
          <cell r="Z825"/>
          <cell r="AA825">
            <v>0</v>
          </cell>
          <cell r="AB825"/>
          <cell r="AC825"/>
          <cell r="AD825" t="str">
            <v>.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DC825" t="str">
            <v>000000000000000000000000000000000</v>
          </cell>
          <cell r="DD825" t="str">
            <v>No Error</v>
          </cell>
          <cell r="DE825" t="str">
            <v>No Error</v>
          </cell>
          <cell r="DF825" t="str">
            <v>No Error</v>
          </cell>
          <cell r="DG825" t="str">
            <v>No Error</v>
          </cell>
          <cell r="DH825" t="str">
            <v>No Error</v>
          </cell>
          <cell r="DI825" t="str">
            <v>No Error</v>
          </cell>
          <cell r="DJ825" t="str">
            <v>No Error</v>
          </cell>
          <cell r="DK825" t="str">
            <v>No Error</v>
          </cell>
          <cell r="DL825" t="str">
            <v>No Error</v>
          </cell>
          <cell r="DM825" t="str">
            <v>No Error</v>
          </cell>
          <cell r="DN825" t="str">
            <v>No Error</v>
          </cell>
          <cell r="DO825" t="str">
            <v>No Error</v>
          </cell>
          <cell r="DP825" t="str">
            <v>No Error</v>
          </cell>
          <cell r="DQ825" t="str">
            <v>No Error</v>
          </cell>
          <cell r="DR825" t="str">
            <v>No Error</v>
          </cell>
          <cell r="DS825" t="str">
            <v>No Error</v>
          </cell>
          <cell r="DT825" t="str">
            <v>No Error</v>
          </cell>
          <cell r="DU825" t="str">
            <v>No Error</v>
          </cell>
          <cell r="DV825" t="str">
            <v>No Error</v>
          </cell>
          <cell r="DW825" t="str">
            <v>No Error</v>
          </cell>
          <cell r="DX825" t="str">
            <v>No Error</v>
          </cell>
          <cell r="DY825" t="str">
            <v>No Error</v>
          </cell>
          <cell r="DZ825" t="str">
            <v>No Error</v>
          </cell>
          <cell r="EA825" t="str">
            <v>No Error</v>
          </cell>
          <cell r="EB825" t="str">
            <v>No Error</v>
          </cell>
          <cell r="EC825" t="str">
            <v>No Error</v>
          </cell>
          <cell r="ED825" t="str">
            <v>No Error</v>
          </cell>
          <cell r="EE825" t="str">
            <v>No Error</v>
          </cell>
          <cell r="EF825" t="str">
            <v>No Error</v>
          </cell>
          <cell r="EG825" t="str">
            <v>No Error</v>
          </cell>
          <cell r="EH825" t="str">
            <v>No Error</v>
          </cell>
          <cell r="EI825" t="str">
            <v>No Error</v>
          </cell>
          <cell r="EJ825" t="str">
            <v>No Error</v>
          </cell>
          <cell r="EK825" t="str">
            <v>No Error</v>
          </cell>
          <cell r="EL825" t="str">
            <v>No Error</v>
          </cell>
          <cell r="EM825" t="str">
            <v>No Error</v>
          </cell>
          <cell r="EN825" t="str">
            <v>No Error</v>
          </cell>
          <cell r="EO825" t="str">
            <v>No Error</v>
          </cell>
          <cell r="EP825" t="str">
            <v>No Error</v>
          </cell>
          <cell r="EQ825" t="str">
            <v>No Error</v>
          </cell>
          <cell r="ER825" t="str">
            <v>No Error</v>
          </cell>
          <cell r="ES825" t="str">
            <v>No Error</v>
          </cell>
          <cell r="ET825" t="str">
            <v>No Error</v>
          </cell>
          <cell r="EU825" t="str">
            <v>No Error</v>
          </cell>
          <cell r="EV825" t="str">
            <v>No Error</v>
          </cell>
          <cell r="EW825" t="str">
            <v>No Error</v>
          </cell>
          <cell r="EX825" t="str">
            <v>No Error</v>
          </cell>
          <cell r="EY825" t="str">
            <v>No Error</v>
          </cell>
          <cell r="EZ825" t="str">
            <v>No Error</v>
          </cell>
          <cell r="FA825" t="str">
            <v>No Error</v>
          </cell>
          <cell r="FB825" t="str">
            <v>No Error</v>
          </cell>
          <cell r="FC825" t="str">
            <v>No Error</v>
          </cell>
          <cell r="FD825" t="str">
            <v>No Error</v>
          </cell>
          <cell r="FE825" t="str">
            <v>No Error</v>
          </cell>
          <cell r="FF825" t="str">
            <v>No Error</v>
          </cell>
          <cell r="FG825" t="str">
            <v>No Error</v>
          </cell>
          <cell r="FH825" t="str">
            <v>No Error</v>
          </cell>
          <cell r="FI825" t="str">
            <v>No Error</v>
          </cell>
          <cell r="FJ825" t="str">
            <v>No Error</v>
          </cell>
          <cell r="FK825" t="str">
            <v>No Error</v>
          </cell>
          <cell r="FL825" t="str">
            <v>No Error</v>
          </cell>
        </row>
        <row r="826">
          <cell r="D826"/>
          <cell r="E826"/>
          <cell r="F826"/>
          <cell r="G826"/>
          <cell r="H826">
            <v>0</v>
          </cell>
          <cell r="I826"/>
          <cell r="J826"/>
          <cell r="K826">
            <v>0</v>
          </cell>
          <cell r="L826">
            <v>0</v>
          </cell>
          <cell r="M826">
            <v>0</v>
          </cell>
          <cell r="N826"/>
          <cell r="O826"/>
          <cell r="P826"/>
          <cell r="Q826">
            <v>0</v>
          </cell>
          <cell r="R826"/>
          <cell r="S826"/>
          <cell r="T826"/>
          <cell r="U826"/>
          <cell r="V826"/>
          <cell r="W826"/>
          <cell r="X826">
            <v>0</v>
          </cell>
          <cell r="Y826"/>
          <cell r="Z826"/>
          <cell r="AA826">
            <v>0</v>
          </cell>
          <cell r="AB826"/>
          <cell r="AC826"/>
          <cell r="AD826" t="str">
            <v>.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DC826" t="str">
            <v>000000000000000000000000000000000</v>
          </cell>
          <cell r="DD826" t="str">
            <v>No Error</v>
          </cell>
          <cell r="DE826" t="str">
            <v>No Error</v>
          </cell>
          <cell r="DF826" t="str">
            <v>No Error</v>
          </cell>
          <cell r="DG826" t="str">
            <v>No Error</v>
          </cell>
          <cell r="DH826" t="str">
            <v>No Error</v>
          </cell>
          <cell r="DI826" t="str">
            <v>No Error</v>
          </cell>
          <cell r="DJ826" t="str">
            <v>No Error</v>
          </cell>
          <cell r="DK826" t="str">
            <v>No Error</v>
          </cell>
          <cell r="DL826" t="str">
            <v>No Error</v>
          </cell>
          <cell r="DM826" t="str">
            <v>No Error</v>
          </cell>
          <cell r="DN826" t="str">
            <v>No Error</v>
          </cell>
          <cell r="DO826" t="str">
            <v>No Error</v>
          </cell>
          <cell r="DP826" t="str">
            <v>No Error</v>
          </cell>
          <cell r="DQ826" t="str">
            <v>No Error</v>
          </cell>
          <cell r="DR826" t="str">
            <v>No Error</v>
          </cell>
          <cell r="DS826" t="str">
            <v>No Error</v>
          </cell>
          <cell r="DT826" t="str">
            <v>No Error</v>
          </cell>
          <cell r="DU826" t="str">
            <v>No Error</v>
          </cell>
          <cell r="DV826" t="str">
            <v>No Error</v>
          </cell>
          <cell r="DW826" t="str">
            <v>No Error</v>
          </cell>
          <cell r="DX826" t="str">
            <v>No Error</v>
          </cell>
          <cell r="DY826" t="str">
            <v>No Error</v>
          </cell>
          <cell r="DZ826" t="str">
            <v>No Error</v>
          </cell>
          <cell r="EA826" t="str">
            <v>No Error</v>
          </cell>
          <cell r="EB826" t="str">
            <v>No Error</v>
          </cell>
          <cell r="EC826" t="str">
            <v>No Error</v>
          </cell>
          <cell r="ED826" t="str">
            <v>No Error</v>
          </cell>
          <cell r="EE826" t="str">
            <v>No Error</v>
          </cell>
          <cell r="EF826" t="str">
            <v>No Error</v>
          </cell>
          <cell r="EG826" t="str">
            <v>No Error</v>
          </cell>
          <cell r="EH826" t="str">
            <v>No Error</v>
          </cell>
          <cell r="EI826" t="str">
            <v>No Error</v>
          </cell>
          <cell r="EJ826" t="str">
            <v>No Error</v>
          </cell>
          <cell r="EK826" t="str">
            <v>No Error</v>
          </cell>
          <cell r="EL826" t="str">
            <v>No Error</v>
          </cell>
          <cell r="EM826" t="str">
            <v>No Error</v>
          </cell>
          <cell r="EN826" t="str">
            <v>No Error</v>
          </cell>
          <cell r="EO826" t="str">
            <v>No Error</v>
          </cell>
          <cell r="EP826" t="str">
            <v>No Error</v>
          </cell>
          <cell r="EQ826" t="str">
            <v>No Error</v>
          </cell>
          <cell r="ER826" t="str">
            <v>No Error</v>
          </cell>
          <cell r="ES826" t="str">
            <v>No Error</v>
          </cell>
          <cell r="ET826" t="str">
            <v>No Error</v>
          </cell>
          <cell r="EU826" t="str">
            <v>No Error</v>
          </cell>
          <cell r="EV826" t="str">
            <v>No Error</v>
          </cell>
          <cell r="EW826" t="str">
            <v>No Error</v>
          </cell>
          <cell r="EX826" t="str">
            <v>No Error</v>
          </cell>
          <cell r="EY826" t="str">
            <v>No Error</v>
          </cell>
          <cell r="EZ826" t="str">
            <v>No Error</v>
          </cell>
          <cell r="FA826" t="str">
            <v>No Error</v>
          </cell>
          <cell r="FB826" t="str">
            <v>No Error</v>
          </cell>
          <cell r="FC826" t="str">
            <v>No Error</v>
          </cell>
          <cell r="FD826" t="str">
            <v>No Error</v>
          </cell>
          <cell r="FE826" t="str">
            <v>No Error</v>
          </cell>
          <cell r="FF826" t="str">
            <v>No Error</v>
          </cell>
          <cell r="FG826" t="str">
            <v>No Error</v>
          </cell>
          <cell r="FH826" t="str">
            <v>No Error</v>
          </cell>
          <cell r="FI826" t="str">
            <v>No Error</v>
          </cell>
          <cell r="FJ826" t="str">
            <v>No Error</v>
          </cell>
          <cell r="FK826" t="str">
            <v>No Error</v>
          </cell>
          <cell r="FL826" t="str">
            <v>No Error</v>
          </cell>
        </row>
        <row r="827">
          <cell r="D827"/>
          <cell r="E827"/>
          <cell r="F827"/>
          <cell r="G827"/>
          <cell r="H827">
            <v>0</v>
          </cell>
          <cell r="I827"/>
          <cell r="J827"/>
          <cell r="K827">
            <v>0</v>
          </cell>
          <cell r="L827">
            <v>0</v>
          </cell>
          <cell r="M827">
            <v>0</v>
          </cell>
          <cell r="N827"/>
          <cell r="O827"/>
          <cell r="P827"/>
          <cell r="Q827">
            <v>0</v>
          </cell>
          <cell r="R827"/>
          <cell r="S827"/>
          <cell r="T827"/>
          <cell r="U827"/>
          <cell r="V827"/>
          <cell r="W827"/>
          <cell r="X827">
            <v>0</v>
          </cell>
          <cell r="Y827"/>
          <cell r="Z827"/>
          <cell r="AA827">
            <v>0</v>
          </cell>
          <cell r="AB827"/>
          <cell r="AC827"/>
          <cell r="AD827" t="str">
            <v>.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DC827" t="str">
            <v>000000000000000000000000000000000</v>
          </cell>
          <cell r="DD827" t="str">
            <v>No Error</v>
          </cell>
          <cell r="DE827" t="str">
            <v>No Error</v>
          </cell>
          <cell r="DF827" t="str">
            <v>No Error</v>
          </cell>
          <cell r="DG827" t="str">
            <v>No Error</v>
          </cell>
          <cell r="DH827" t="str">
            <v>No Error</v>
          </cell>
          <cell r="DI827" t="str">
            <v>No Error</v>
          </cell>
          <cell r="DJ827" t="str">
            <v>No Error</v>
          </cell>
          <cell r="DK827" t="str">
            <v>No Error</v>
          </cell>
          <cell r="DL827" t="str">
            <v>No Error</v>
          </cell>
          <cell r="DM827" t="str">
            <v>No Error</v>
          </cell>
          <cell r="DN827" t="str">
            <v>No Error</v>
          </cell>
          <cell r="DO827" t="str">
            <v>No Error</v>
          </cell>
          <cell r="DP827" t="str">
            <v>No Error</v>
          </cell>
          <cell r="DQ827" t="str">
            <v>No Error</v>
          </cell>
          <cell r="DR827" t="str">
            <v>No Error</v>
          </cell>
          <cell r="DS827" t="str">
            <v>No Error</v>
          </cell>
          <cell r="DT827" t="str">
            <v>No Error</v>
          </cell>
          <cell r="DU827" t="str">
            <v>No Error</v>
          </cell>
          <cell r="DV827" t="str">
            <v>No Error</v>
          </cell>
          <cell r="DW827" t="str">
            <v>No Error</v>
          </cell>
          <cell r="DX827" t="str">
            <v>No Error</v>
          </cell>
          <cell r="DY827" t="str">
            <v>No Error</v>
          </cell>
          <cell r="DZ827" t="str">
            <v>No Error</v>
          </cell>
          <cell r="EA827" t="str">
            <v>No Error</v>
          </cell>
          <cell r="EB827" t="str">
            <v>No Error</v>
          </cell>
          <cell r="EC827" t="str">
            <v>No Error</v>
          </cell>
          <cell r="ED827" t="str">
            <v>No Error</v>
          </cell>
          <cell r="EE827" t="str">
            <v>No Error</v>
          </cell>
          <cell r="EF827" t="str">
            <v>No Error</v>
          </cell>
          <cell r="EG827" t="str">
            <v>No Error</v>
          </cell>
          <cell r="EH827" t="str">
            <v>No Error</v>
          </cell>
          <cell r="EI827" t="str">
            <v>No Error</v>
          </cell>
          <cell r="EJ827" t="str">
            <v>No Error</v>
          </cell>
          <cell r="EK827" t="str">
            <v>No Error</v>
          </cell>
          <cell r="EL827" t="str">
            <v>No Error</v>
          </cell>
          <cell r="EM827" t="str">
            <v>No Error</v>
          </cell>
          <cell r="EN827" t="str">
            <v>No Error</v>
          </cell>
          <cell r="EO827" t="str">
            <v>No Error</v>
          </cell>
          <cell r="EP827" t="str">
            <v>No Error</v>
          </cell>
          <cell r="EQ827" t="str">
            <v>No Error</v>
          </cell>
          <cell r="ER827" t="str">
            <v>No Error</v>
          </cell>
          <cell r="ES827" t="str">
            <v>No Error</v>
          </cell>
          <cell r="ET827" t="str">
            <v>No Error</v>
          </cell>
          <cell r="EU827" t="str">
            <v>No Error</v>
          </cell>
          <cell r="EV827" t="str">
            <v>No Error</v>
          </cell>
          <cell r="EW827" t="str">
            <v>No Error</v>
          </cell>
          <cell r="EX827" t="str">
            <v>No Error</v>
          </cell>
          <cell r="EY827" t="str">
            <v>No Error</v>
          </cell>
          <cell r="EZ827" t="str">
            <v>No Error</v>
          </cell>
          <cell r="FA827" t="str">
            <v>No Error</v>
          </cell>
          <cell r="FB827" t="str">
            <v>No Error</v>
          </cell>
          <cell r="FC827" t="str">
            <v>No Error</v>
          </cell>
          <cell r="FD827" t="str">
            <v>No Error</v>
          </cell>
          <cell r="FE827" t="str">
            <v>No Error</v>
          </cell>
          <cell r="FF827" t="str">
            <v>No Error</v>
          </cell>
          <cell r="FG827" t="str">
            <v>No Error</v>
          </cell>
          <cell r="FH827" t="str">
            <v>No Error</v>
          </cell>
          <cell r="FI827" t="str">
            <v>No Error</v>
          </cell>
          <cell r="FJ827" t="str">
            <v>No Error</v>
          </cell>
          <cell r="FK827" t="str">
            <v>No Error</v>
          </cell>
          <cell r="FL827" t="str">
            <v>No Error</v>
          </cell>
        </row>
        <row r="828">
          <cell r="D828"/>
          <cell r="E828"/>
          <cell r="F828"/>
          <cell r="G828"/>
          <cell r="H828">
            <v>0</v>
          </cell>
          <cell r="I828"/>
          <cell r="J828"/>
          <cell r="K828">
            <v>0</v>
          </cell>
          <cell r="L828">
            <v>0</v>
          </cell>
          <cell r="M828">
            <v>0</v>
          </cell>
          <cell r="N828"/>
          <cell r="O828"/>
          <cell r="P828"/>
          <cell r="Q828">
            <v>0</v>
          </cell>
          <cell r="R828"/>
          <cell r="S828"/>
          <cell r="T828"/>
          <cell r="U828"/>
          <cell r="V828"/>
          <cell r="W828"/>
          <cell r="X828">
            <v>0</v>
          </cell>
          <cell r="Y828"/>
          <cell r="Z828"/>
          <cell r="AA828">
            <v>0</v>
          </cell>
          <cell r="AB828"/>
          <cell r="AC828"/>
          <cell r="AD828" t="str">
            <v>.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DC828" t="str">
            <v>000000000000000000000000000000000</v>
          </cell>
          <cell r="DD828" t="str">
            <v>No Error</v>
          </cell>
          <cell r="DE828" t="str">
            <v>No Error</v>
          </cell>
          <cell r="DF828" t="str">
            <v>No Error</v>
          </cell>
          <cell r="DG828" t="str">
            <v>No Error</v>
          </cell>
          <cell r="DH828" t="str">
            <v>No Error</v>
          </cell>
          <cell r="DI828" t="str">
            <v>No Error</v>
          </cell>
          <cell r="DJ828" t="str">
            <v>No Error</v>
          </cell>
          <cell r="DK828" t="str">
            <v>No Error</v>
          </cell>
          <cell r="DL828" t="str">
            <v>No Error</v>
          </cell>
          <cell r="DM828" t="str">
            <v>No Error</v>
          </cell>
          <cell r="DN828" t="str">
            <v>No Error</v>
          </cell>
          <cell r="DO828" t="str">
            <v>No Error</v>
          </cell>
          <cell r="DP828" t="str">
            <v>No Error</v>
          </cell>
          <cell r="DQ828" t="str">
            <v>No Error</v>
          </cell>
          <cell r="DR828" t="str">
            <v>No Error</v>
          </cell>
          <cell r="DS828" t="str">
            <v>No Error</v>
          </cell>
          <cell r="DT828" t="str">
            <v>No Error</v>
          </cell>
          <cell r="DU828" t="str">
            <v>No Error</v>
          </cell>
          <cell r="DV828" t="str">
            <v>No Error</v>
          </cell>
          <cell r="DW828" t="str">
            <v>No Error</v>
          </cell>
          <cell r="DX828" t="str">
            <v>No Error</v>
          </cell>
          <cell r="DY828" t="str">
            <v>No Error</v>
          </cell>
          <cell r="DZ828" t="str">
            <v>No Error</v>
          </cell>
          <cell r="EA828" t="str">
            <v>No Error</v>
          </cell>
          <cell r="EB828" t="str">
            <v>No Error</v>
          </cell>
          <cell r="EC828" t="str">
            <v>No Error</v>
          </cell>
          <cell r="ED828" t="str">
            <v>No Error</v>
          </cell>
          <cell r="EE828" t="str">
            <v>No Error</v>
          </cell>
          <cell r="EF828" t="str">
            <v>No Error</v>
          </cell>
          <cell r="EG828" t="str">
            <v>No Error</v>
          </cell>
          <cell r="EH828" t="str">
            <v>No Error</v>
          </cell>
          <cell r="EI828" t="str">
            <v>No Error</v>
          </cell>
          <cell r="EJ828" t="str">
            <v>No Error</v>
          </cell>
          <cell r="EK828" t="str">
            <v>No Error</v>
          </cell>
          <cell r="EL828" t="str">
            <v>No Error</v>
          </cell>
          <cell r="EM828" t="str">
            <v>No Error</v>
          </cell>
          <cell r="EN828" t="str">
            <v>No Error</v>
          </cell>
          <cell r="EO828" t="str">
            <v>No Error</v>
          </cell>
          <cell r="EP828" t="str">
            <v>No Error</v>
          </cell>
          <cell r="EQ828" t="str">
            <v>No Error</v>
          </cell>
          <cell r="ER828" t="str">
            <v>No Error</v>
          </cell>
          <cell r="ES828" t="str">
            <v>No Error</v>
          </cell>
          <cell r="ET828" t="str">
            <v>No Error</v>
          </cell>
          <cell r="EU828" t="str">
            <v>No Error</v>
          </cell>
          <cell r="EV828" t="str">
            <v>No Error</v>
          </cell>
          <cell r="EW828" t="str">
            <v>No Error</v>
          </cell>
          <cell r="EX828" t="str">
            <v>No Error</v>
          </cell>
          <cell r="EY828" t="str">
            <v>No Error</v>
          </cell>
          <cell r="EZ828" t="str">
            <v>No Error</v>
          </cell>
          <cell r="FA828" t="str">
            <v>No Error</v>
          </cell>
          <cell r="FB828" t="str">
            <v>No Error</v>
          </cell>
          <cell r="FC828" t="str">
            <v>No Error</v>
          </cell>
          <cell r="FD828" t="str">
            <v>No Error</v>
          </cell>
          <cell r="FE828" t="str">
            <v>No Error</v>
          </cell>
          <cell r="FF828" t="str">
            <v>No Error</v>
          </cell>
          <cell r="FG828" t="str">
            <v>No Error</v>
          </cell>
          <cell r="FH828" t="str">
            <v>No Error</v>
          </cell>
          <cell r="FI828" t="str">
            <v>No Error</v>
          </cell>
          <cell r="FJ828" t="str">
            <v>No Error</v>
          </cell>
          <cell r="FK828" t="str">
            <v>No Error</v>
          </cell>
          <cell r="FL828" t="str">
            <v>No Error</v>
          </cell>
        </row>
        <row r="829">
          <cell r="D829"/>
          <cell r="E829"/>
          <cell r="F829"/>
          <cell r="G829"/>
          <cell r="H829">
            <v>0</v>
          </cell>
          <cell r="I829"/>
          <cell r="J829"/>
          <cell r="K829">
            <v>0</v>
          </cell>
          <cell r="L829">
            <v>0</v>
          </cell>
          <cell r="M829">
            <v>0</v>
          </cell>
          <cell r="N829"/>
          <cell r="O829"/>
          <cell r="P829"/>
          <cell r="Q829">
            <v>0</v>
          </cell>
          <cell r="R829"/>
          <cell r="S829"/>
          <cell r="T829"/>
          <cell r="U829"/>
          <cell r="V829"/>
          <cell r="W829"/>
          <cell r="X829">
            <v>0</v>
          </cell>
          <cell r="Y829"/>
          <cell r="Z829"/>
          <cell r="AA829">
            <v>0</v>
          </cell>
          <cell r="AB829"/>
          <cell r="AC829"/>
          <cell r="AD829" t="str">
            <v>.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DC829" t="str">
            <v>000000000000000000000000000000000</v>
          </cell>
          <cell r="DD829" t="str">
            <v>No Error</v>
          </cell>
          <cell r="DE829" t="str">
            <v>No Error</v>
          </cell>
          <cell r="DF829" t="str">
            <v>No Error</v>
          </cell>
          <cell r="DG829" t="str">
            <v>No Error</v>
          </cell>
          <cell r="DH829" t="str">
            <v>No Error</v>
          </cell>
          <cell r="DI829" t="str">
            <v>No Error</v>
          </cell>
          <cell r="DJ829" t="str">
            <v>No Error</v>
          </cell>
          <cell r="DK829" t="str">
            <v>No Error</v>
          </cell>
          <cell r="DL829" t="str">
            <v>No Error</v>
          </cell>
          <cell r="DM829" t="str">
            <v>No Error</v>
          </cell>
          <cell r="DN829" t="str">
            <v>No Error</v>
          </cell>
          <cell r="DO829" t="str">
            <v>No Error</v>
          </cell>
          <cell r="DP829" t="str">
            <v>No Error</v>
          </cell>
          <cell r="DQ829" t="str">
            <v>No Error</v>
          </cell>
          <cell r="DR829" t="str">
            <v>No Error</v>
          </cell>
          <cell r="DS829" t="str">
            <v>No Error</v>
          </cell>
          <cell r="DT829" t="str">
            <v>No Error</v>
          </cell>
          <cell r="DU829" t="str">
            <v>No Error</v>
          </cell>
          <cell r="DV829" t="str">
            <v>No Error</v>
          </cell>
          <cell r="DW829" t="str">
            <v>No Error</v>
          </cell>
          <cell r="DX829" t="str">
            <v>No Error</v>
          </cell>
          <cell r="DY829" t="str">
            <v>No Error</v>
          </cell>
          <cell r="DZ829" t="str">
            <v>No Error</v>
          </cell>
          <cell r="EA829" t="str">
            <v>No Error</v>
          </cell>
          <cell r="EB829" t="str">
            <v>No Error</v>
          </cell>
          <cell r="EC829" t="str">
            <v>No Error</v>
          </cell>
          <cell r="ED829" t="str">
            <v>No Error</v>
          </cell>
          <cell r="EE829" t="str">
            <v>No Error</v>
          </cell>
          <cell r="EF829" t="str">
            <v>No Error</v>
          </cell>
          <cell r="EG829" t="str">
            <v>No Error</v>
          </cell>
          <cell r="EH829" t="str">
            <v>No Error</v>
          </cell>
          <cell r="EI829" t="str">
            <v>No Error</v>
          </cell>
          <cell r="EJ829" t="str">
            <v>No Error</v>
          </cell>
          <cell r="EK829" t="str">
            <v>No Error</v>
          </cell>
          <cell r="EL829" t="str">
            <v>No Error</v>
          </cell>
          <cell r="EM829" t="str">
            <v>No Error</v>
          </cell>
          <cell r="EN829" t="str">
            <v>No Error</v>
          </cell>
          <cell r="EO829" t="str">
            <v>No Error</v>
          </cell>
          <cell r="EP829" t="str">
            <v>No Error</v>
          </cell>
          <cell r="EQ829" t="str">
            <v>No Error</v>
          </cell>
          <cell r="ER829" t="str">
            <v>No Error</v>
          </cell>
          <cell r="ES829" t="str">
            <v>No Error</v>
          </cell>
          <cell r="ET829" t="str">
            <v>No Error</v>
          </cell>
          <cell r="EU829" t="str">
            <v>No Error</v>
          </cell>
          <cell r="EV829" t="str">
            <v>No Error</v>
          </cell>
          <cell r="EW829" t="str">
            <v>No Error</v>
          </cell>
          <cell r="EX829" t="str">
            <v>No Error</v>
          </cell>
          <cell r="EY829" t="str">
            <v>No Error</v>
          </cell>
          <cell r="EZ829" t="str">
            <v>No Error</v>
          </cell>
          <cell r="FA829" t="str">
            <v>No Error</v>
          </cell>
          <cell r="FB829" t="str">
            <v>No Error</v>
          </cell>
          <cell r="FC829" t="str">
            <v>No Error</v>
          </cell>
          <cell r="FD829" t="str">
            <v>No Error</v>
          </cell>
          <cell r="FE829" t="str">
            <v>No Error</v>
          </cell>
          <cell r="FF829" t="str">
            <v>No Error</v>
          </cell>
          <cell r="FG829" t="str">
            <v>No Error</v>
          </cell>
          <cell r="FH829" t="str">
            <v>No Error</v>
          </cell>
          <cell r="FI829" t="str">
            <v>No Error</v>
          </cell>
          <cell r="FJ829" t="str">
            <v>No Error</v>
          </cell>
          <cell r="FK829" t="str">
            <v>No Error</v>
          </cell>
          <cell r="FL829" t="str">
            <v>No Error</v>
          </cell>
        </row>
        <row r="830">
          <cell r="D830"/>
          <cell r="E830"/>
          <cell r="F830"/>
          <cell r="G830"/>
          <cell r="H830">
            <v>0</v>
          </cell>
          <cell r="I830"/>
          <cell r="J830"/>
          <cell r="K830">
            <v>0</v>
          </cell>
          <cell r="L830">
            <v>0</v>
          </cell>
          <cell r="M830">
            <v>0</v>
          </cell>
          <cell r="N830"/>
          <cell r="O830"/>
          <cell r="P830"/>
          <cell r="Q830">
            <v>0</v>
          </cell>
          <cell r="R830"/>
          <cell r="S830"/>
          <cell r="T830"/>
          <cell r="U830"/>
          <cell r="V830"/>
          <cell r="W830"/>
          <cell r="X830">
            <v>0</v>
          </cell>
          <cell r="Y830"/>
          <cell r="Z830"/>
          <cell r="AA830">
            <v>0</v>
          </cell>
          <cell r="AB830"/>
          <cell r="AC830"/>
          <cell r="AD830" t="str">
            <v>.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DC830" t="str">
            <v>000000000000000000000000000000000</v>
          </cell>
          <cell r="DD830" t="str">
            <v>No Error</v>
          </cell>
          <cell r="DE830" t="str">
            <v>No Error</v>
          </cell>
          <cell r="DF830" t="str">
            <v>No Error</v>
          </cell>
          <cell r="DG830" t="str">
            <v>No Error</v>
          </cell>
          <cell r="DH830" t="str">
            <v>No Error</v>
          </cell>
          <cell r="DI830" t="str">
            <v>No Error</v>
          </cell>
          <cell r="DJ830" t="str">
            <v>No Error</v>
          </cell>
          <cell r="DK830" t="str">
            <v>No Error</v>
          </cell>
          <cell r="DL830" t="str">
            <v>No Error</v>
          </cell>
          <cell r="DM830" t="str">
            <v>No Error</v>
          </cell>
          <cell r="DN830" t="str">
            <v>No Error</v>
          </cell>
          <cell r="DO830" t="str">
            <v>No Error</v>
          </cell>
          <cell r="DP830" t="str">
            <v>No Error</v>
          </cell>
          <cell r="DQ830" t="str">
            <v>No Error</v>
          </cell>
          <cell r="DR830" t="str">
            <v>No Error</v>
          </cell>
          <cell r="DS830" t="str">
            <v>No Error</v>
          </cell>
          <cell r="DT830" t="str">
            <v>No Error</v>
          </cell>
          <cell r="DU830" t="str">
            <v>No Error</v>
          </cell>
          <cell r="DV830" t="str">
            <v>No Error</v>
          </cell>
          <cell r="DW830" t="str">
            <v>No Error</v>
          </cell>
          <cell r="DX830" t="str">
            <v>No Error</v>
          </cell>
          <cell r="DY830" t="str">
            <v>No Error</v>
          </cell>
          <cell r="DZ830" t="str">
            <v>No Error</v>
          </cell>
          <cell r="EA830" t="str">
            <v>No Error</v>
          </cell>
          <cell r="EB830" t="str">
            <v>No Error</v>
          </cell>
          <cell r="EC830" t="str">
            <v>No Error</v>
          </cell>
          <cell r="ED830" t="str">
            <v>No Error</v>
          </cell>
          <cell r="EE830" t="str">
            <v>No Error</v>
          </cell>
          <cell r="EF830" t="str">
            <v>No Error</v>
          </cell>
          <cell r="EG830" t="str">
            <v>No Error</v>
          </cell>
          <cell r="EH830" t="str">
            <v>No Error</v>
          </cell>
          <cell r="EI830" t="str">
            <v>No Error</v>
          </cell>
          <cell r="EJ830" t="str">
            <v>No Error</v>
          </cell>
          <cell r="EK830" t="str">
            <v>No Error</v>
          </cell>
          <cell r="EL830" t="str">
            <v>No Error</v>
          </cell>
          <cell r="EM830" t="str">
            <v>No Error</v>
          </cell>
          <cell r="EN830" t="str">
            <v>No Error</v>
          </cell>
          <cell r="EO830" t="str">
            <v>No Error</v>
          </cell>
          <cell r="EP830" t="str">
            <v>No Error</v>
          </cell>
          <cell r="EQ830" t="str">
            <v>No Error</v>
          </cell>
          <cell r="ER830" t="str">
            <v>No Error</v>
          </cell>
          <cell r="ES830" t="str">
            <v>No Error</v>
          </cell>
          <cell r="ET830" t="str">
            <v>No Error</v>
          </cell>
          <cell r="EU830" t="str">
            <v>No Error</v>
          </cell>
          <cell r="EV830" t="str">
            <v>No Error</v>
          </cell>
          <cell r="EW830" t="str">
            <v>No Error</v>
          </cell>
          <cell r="EX830" t="str">
            <v>No Error</v>
          </cell>
          <cell r="EY830" t="str">
            <v>No Error</v>
          </cell>
          <cell r="EZ830" t="str">
            <v>No Error</v>
          </cell>
          <cell r="FA830" t="str">
            <v>No Error</v>
          </cell>
          <cell r="FB830" t="str">
            <v>No Error</v>
          </cell>
          <cell r="FC830" t="str">
            <v>No Error</v>
          </cell>
          <cell r="FD830" t="str">
            <v>No Error</v>
          </cell>
          <cell r="FE830" t="str">
            <v>No Error</v>
          </cell>
          <cell r="FF830" t="str">
            <v>No Error</v>
          </cell>
          <cell r="FG830" t="str">
            <v>No Error</v>
          </cell>
          <cell r="FH830" t="str">
            <v>No Error</v>
          </cell>
          <cell r="FI830" t="str">
            <v>No Error</v>
          </cell>
          <cell r="FJ830" t="str">
            <v>No Error</v>
          </cell>
          <cell r="FK830" t="str">
            <v>No Error</v>
          </cell>
          <cell r="FL830" t="str">
            <v>No Error</v>
          </cell>
        </row>
        <row r="831">
          <cell r="D831"/>
          <cell r="E831"/>
          <cell r="F831"/>
          <cell r="G831"/>
          <cell r="H831">
            <v>0</v>
          </cell>
          <cell r="I831"/>
          <cell r="J831"/>
          <cell r="K831">
            <v>0</v>
          </cell>
          <cell r="L831">
            <v>0</v>
          </cell>
          <cell r="M831">
            <v>0</v>
          </cell>
          <cell r="N831"/>
          <cell r="O831"/>
          <cell r="P831"/>
          <cell r="Q831">
            <v>0</v>
          </cell>
          <cell r="R831"/>
          <cell r="S831"/>
          <cell r="T831"/>
          <cell r="U831"/>
          <cell r="V831"/>
          <cell r="W831"/>
          <cell r="X831">
            <v>0</v>
          </cell>
          <cell r="Y831"/>
          <cell r="Z831"/>
          <cell r="AA831">
            <v>0</v>
          </cell>
          <cell r="AB831"/>
          <cell r="AC831"/>
          <cell r="AD831" t="str">
            <v>.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DC831" t="str">
            <v>000000000000000000000000000000000</v>
          </cell>
          <cell r="DD831" t="str">
            <v>No Error</v>
          </cell>
          <cell r="DE831" t="str">
            <v>No Error</v>
          </cell>
          <cell r="DF831" t="str">
            <v>No Error</v>
          </cell>
          <cell r="DG831" t="str">
            <v>No Error</v>
          </cell>
          <cell r="DH831" t="str">
            <v>No Error</v>
          </cell>
          <cell r="DI831" t="str">
            <v>No Error</v>
          </cell>
          <cell r="DJ831" t="str">
            <v>No Error</v>
          </cell>
          <cell r="DK831" t="str">
            <v>No Error</v>
          </cell>
          <cell r="DL831" t="str">
            <v>No Error</v>
          </cell>
          <cell r="DM831" t="str">
            <v>No Error</v>
          </cell>
          <cell r="DN831" t="str">
            <v>No Error</v>
          </cell>
          <cell r="DO831" t="str">
            <v>No Error</v>
          </cell>
          <cell r="DP831" t="str">
            <v>No Error</v>
          </cell>
          <cell r="DQ831" t="str">
            <v>No Error</v>
          </cell>
          <cell r="DR831" t="str">
            <v>No Error</v>
          </cell>
          <cell r="DS831" t="str">
            <v>No Error</v>
          </cell>
          <cell r="DT831" t="str">
            <v>No Error</v>
          </cell>
          <cell r="DU831" t="str">
            <v>No Error</v>
          </cell>
          <cell r="DV831" t="str">
            <v>No Error</v>
          </cell>
          <cell r="DW831" t="str">
            <v>No Error</v>
          </cell>
          <cell r="DX831" t="str">
            <v>No Error</v>
          </cell>
          <cell r="DY831" t="str">
            <v>No Error</v>
          </cell>
          <cell r="DZ831" t="str">
            <v>No Error</v>
          </cell>
          <cell r="EA831" t="str">
            <v>No Error</v>
          </cell>
          <cell r="EB831" t="str">
            <v>No Error</v>
          </cell>
          <cell r="EC831" t="str">
            <v>No Error</v>
          </cell>
          <cell r="ED831" t="str">
            <v>No Error</v>
          </cell>
          <cell r="EE831" t="str">
            <v>No Error</v>
          </cell>
          <cell r="EF831" t="str">
            <v>No Error</v>
          </cell>
          <cell r="EG831" t="str">
            <v>No Error</v>
          </cell>
          <cell r="EH831" t="str">
            <v>No Error</v>
          </cell>
          <cell r="EI831" t="str">
            <v>No Error</v>
          </cell>
          <cell r="EJ831" t="str">
            <v>No Error</v>
          </cell>
          <cell r="EK831" t="str">
            <v>No Error</v>
          </cell>
          <cell r="EL831" t="str">
            <v>No Error</v>
          </cell>
          <cell r="EM831" t="str">
            <v>No Error</v>
          </cell>
          <cell r="EN831" t="str">
            <v>No Error</v>
          </cell>
          <cell r="EO831" t="str">
            <v>No Error</v>
          </cell>
          <cell r="EP831" t="str">
            <v>No Error</v>
          </cell>
          <cell r="EQ831" t="str">
            <v>No Error</v>
          </cell>
          <cell r="ER831" t="str">
            <v>No Error</v>
          </cell>
          <cell r="ES831" t="str">
            <v>No Error</v>
          </cell>
          <cell r="ET831" t="str">
            <v>No Error</v>
          </cell>
          <cell r="EU831" t="str">
            <v>No Error</v>
          </cell>
          <cell r="EV831" t="str">
            <v>No Error</v>
          </cell>
          <cell r="EW831" t="str">
            <v>No Error</v>
          </cell>
          <cell r="EX831" t="str">
            <v>No Error</v>
          </cell>
          <cell r="EY831" t="str">
            <v>No Error</v>
          </cell>
          <cell r="EZ831" t="str">
            <v>No Error</v>
          </cell>
          <cell r="FA831" t="str">
            <v>No Error</v>
          </cell>
          <cell r="FB831" t="str">
            <v>No Error</v>
          </cell>
          <cell r="FC831" t="str">
            <v>No Error</v>
          </cell>
          <cell r="FD831" t="str">
            <v>No Error</v>
          </cell>
          <cell r="FE831" t="str">
            <v>No Error</v>
          </cell>
          <cell r="FF831" t="str">
            <v>No Error</v>
          </cell>
          <cell r="FG831" t="str">
            <v>No Error</v>
          </cell>
          <cell r="FH831" t="str">
            <v>No Error</v>
          </cell>
          <cell r="FI831" t="str">
            <v>No Error</v>
          </cell>
          <cell r="FJ831" t="str">
            <v>No Error</v>
          </cell>
          <cell r="FK831" t="str">
            <v>No Error</v>
          </cell>
          <cell r="FL831" t="str">
            <v>No Error</v>
          </cell>
        </row>
        <row r="832">
          <cell r="D832"/>
          <cell r="E832"/>
          <cell r="F832"/>
          <cell r="G832"/>
          <cell r="H832">
            <v>0</v>
          </cell>
          <cell r="I832"/>
          <cell r="J832"/>
          <cell r="K832">
            <v>0</v>
          </cell>
          <cell r="L832">
            <v>0</v>
          </cell>
          <cell r="M832">
            <v>0</v>
          </cell>
          <cell r="N832"/>
          <cell r="O832"/>
          <cell r="P832"/>
          <cell r="Q832">
            <v>0</v>
          </cell>
          <cell r="R832"/>
          <cell r="S832"/>
          <cell r="T832"/>
          <cell r="U832"/>
          <cell r="V832"/>
          <cell r="W832"/>
          <cell r="X832">
            <v>0</v>
          </cell>
          <cell r="Y832"/>
          <cell r="Z832"/>
          <cell r="AA832">
            <v>0</v>
          </cell>
          <cell r="AB832"/>
          <cell r="AC832"/>
          <cell r="AD832" t="str">
            <v>.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DC832" t="str">
            <v>000000000000000000000000000000000</v>
          </cell>
          <cell r="DD832" t="str">
            <v>No Error</v>
          </cell>
          <cell r="DE832" t="str">
            <v>No Error</v>
          </cell>
          <cell r="DF832" t="str">
            <v>No Error</v>
          </cell>
          <cell r="DG832" t="str">
            <v>No Error</v>
          </cell>
          <cell r="DH832" t="str">
            <v>No Error</v>
          </cell>
          <cell r="DI832" t="str">
            <v>No Error</v>
          </cell>
          <cell r="DJ832" t="str">
            <v>No Error</v>
          </cell>
          <cell r="DK832" t="str">
            <v>No Error</v>
          </cell>
          <cell r="DL832" t="str">
            <v>No Error</v>
          </cell>
          <cell r="DM832" t="str">
            <v>No Error</v>
          </cell>
          <cell r="DN832" t="str">
            <v>No Error</v>
          </cell>
          <cell r="DO832" t="str">
            <v>No Error</v>
          </cell>
          <cell r="DP832" t="str">
            <v>No Error</v>
          </cell>
          <cell r="DQ832" t="str">
            <v>No Error</v>
          </cell>
          <cell r="DR832" t="str">
            <v>No Error</v>
          </cell>
          <cell r="DS832" t="str">
            <v>No Error</v>
          </cell>
          <cell r="DT832" t="str">
            <v>No Error</v>
          </cell>
          <cell r="DU832" t="str">
            <v>No Error</v>
          </cell>
          <cell r="DV832" t="str">
            <v>No Error</v>
          </cell>
          <cell r="DW832" t="str">
            <v>No Error</v>
          </cell>
          <cell r="DX832" t="str">
            <v>No Error</v>
          </cell>
          <cell r="DY832" t="str">
            <v>No Error</v>
          </cell>
          <cell r="DZ832" t="str">
            <v>No Error</v>
          </cell>
          <cell r="EA832" t="str">
            <v>No Error</v>
          </cell>
          <cell r="EB832" t="str">
            <v>No Error</v>
          </cell>
          <cell r="EC832" t="str">
            <v>No Error</v>
          </cell>
          <cell r="ED832" t="str">
            <v>No Error</v>
          </cell>
          <cell r="EE832" t="str">
            <v>No Error</v>
          </cell>
          <cell r="EF832" t="str">
            <v>No Error</v>
          </cell>
          <cell r="EG832" t="str">
            <v>No Error</v>
          </cell>
          <cell r="EH832" t="str">
            <v>No Error</v>
          </cell>
          <cell r="EI832" t="str">
            <v>No Error</v>
          </cell>
          <cell r="EJ832" t="str">
            <v>No Error</v>
          </cell>
          <cell r="EK832" t="str">
            <v>No Error</v>
          </cell>
          <cell r="EL832" t="str">
            <v>No Error</v>
          </cell>
          <cell r="EM832" t="str">
            <v>No Error</v>
          </cell>
          <cell r="EN832" t="str">
            <v>No Error</v>
          </cell>
          <cell r="EO832" t="str">
            <v>No Error</v>
          </cell>
          <cell r="EP832" t="str">
            <v>No Error</v>
          </cell>
          <cell r="EQ832" t="str">
            <v>No Error</v>
          </cell>
          <cell r="ER832" t="str">
            <v>No Error</v>
          </cell>
          <cell r="ES832" t="str">
            <v>No Error</v>
          </cell>
          <cell r="ET832" t="str">
            <v>No Error</v>
          </cell>
          <cell r="EU832" t="str">
            <v>No Error</v>
          </cell>
          <cell r="EV832" t="str">
            <v>No Error</v>
          </cell>
          <cell r="EW832" t="str">
            <v>No Error</v>
          </cell>
          <cell r="EX832" t="str">
            <v>No Error</v>
          </cell>
          <cell r="EY832" t="str">
            <v>No Error</v>
          </cell>
          <cell r="EZ832" t="str">
            <v>No Error</v>
          </cell>
          <cell r="FA832" t="str">
            <v>No Error</v>
          </cell>
          <cell r="FB832" t="str">
            <v>No Error</v>
          </cell>
          <cell r="FC832" t="str">
            <v>No Error</v>
          </cell>
          <cell r="FD832" t="str">
            <v>No Error</v>
          </cell>
          <cell r="FE832" t="str">
            <v>No Error</v>
          </cell>
          <cell r="FF832" t="str">
            <v>No Error</v>
          </cell>
          <cell r="FG832" t="str">
            <v>No Error</v>
          </cell>
          <cell r="FH832" t="str">
            <v>No Error</v>
          </cell>
          <cell r="FI832" t="str">
            <v>No Error</v>
          </cell>
          <cell r="FJ832" t="str">
            <v>No Error</v>
          </cell>
          <cell r="FK832" t="str">
            <v>No Error</v>
          </cell>
          <cell r="FL832" t="str">
            <v>No Error</v>
          </cell>
        </row>
        <row r="833">
          <cell r="D833"/>
          <cell r="E833"/>
          <cell r="F833"/>
          <cell r="G833"/>
          <cell r="H833">
            <v>0</v>
          </cell>
          <cell r="I833"/>
          <cell r="J833"/>
          <cell r="K833">
            <v>0</v>
          </cell>
          <cell r="L833">
            <v>0</v>
          </cell>
          <cell r="M833">
            <v>0</v>
          </cell>
          <cell r="N833"/>
          <cell r="O833"/>
          <cell r="P833"/>
          <cell r="Q833">
            <v>0</v>
          </cell>
          <cell r="R833"/>
          <cell r="S833"/>
          <cell r="T833"/>
          <cell r="U833"/>
          <cell r="V833"/>
          <cell r="W833"/>
          <cell r="X833">
            <v>0</v>
          </cell>
          <cell r="Y833"/>
          <cell r="Z833"/>
          <cell r="AA833">
            <v>0</v>
          </cell>
          <cell r="AB833"/>
          <cell r="AC833"/>
          <cell r="AD833" t="str">
            <v>.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DC833" t="str">
            <v>000000000000000000000000000000000</v>
          </cell>
          <cell r="DD833" t="str">
            <v>No Error</v>
          </cell>
          <cell r="DE833" t="str">
            <v>No Error</v>
          </cell>
          <cell r="DF833" t="str">
            <v>No Error</v>
          </cell>
          <cell r="DG833" t="str">
            <v>No Error</v>
          </cell>
          <cell r="DH833" t="str">
            <v>No Error</v>
          </cell>
          <cell r="DI833" t="str">
            <v>No Error</v>
          </cell>
          <cell r="DJ833" t="str">
            <v>No Error</v>
          </cell>
          <cell r="DK833" t="str">
            <v>No Error</v>
          </cell>
          <cell r="DL833" t="str">
            <v>No Error</v>
          </cell>
          <cell r="DM833" t="str">
            <v>No Error</v>
          </cell>
          <cell r="DN833" t="str">
            <v>No Error</v>
          </cell>
          <cell r="DO833" t="str">
            <v>No Error</v>
          </cell>
          <cell r="DP833" t="str">
            <v>No Error</v>
          </cell>
          <cell r="DQ833" t="str">
            <v>No Error</v>
          </cell>
          <cell r="DR833" t="str">
            <v>No Error</v>
          </cell>
          <cell r="DS833" t="str">
            <v>No Error</v>
          </cell>
          <cell r="DT833" t="str">
            <v>No Error</v>
          </cell>
          <cell r="DU833" t="str">
            <v>No Error</v>
          </cell>
          <cell r="DV833" t="str">
            <v>No Error</v>
          </cell>
          <cell r="DW833" t="str">
            <v>No Error</v>
          </cell>
          <cell r="DX833" t="str">
            <v>No Error</v>
          </cell>
          <cell r="DY833" t="str">
            <v>No Error</v>
          </cell>
          <cell r="DZ833" t="str">
            <v>No Error</v>
          </cell>
          <cell r="EA833" t="str">
            <v>No Error</v>
          </cell>
          <cell r="EB833" t="str">
            <v>No Error</v>
          </cell>
          <cell r="EC833" t="str">
            <v>No Error</v>
          </cell>
          <cell r="ED833" t="str">
            <v>No Error</v>
          </cell>
          <cell r="EE833" t="str">
            <v>No Error</v>
          </cell>
          <cell r="EF833" t="str">
            <v>No Error</v>
          </cell>
          <cell r="EG833" t="str">
            <v>No Error</v>
          </cell>
          <cell r="EH833" t="str">
            <v>No Error</v>
          </cell>
          <cell r="EI833" t="str">
            <v>No Error</v>
          </cell>
          <cell r="EJ833" t="str">
            <v>No Error</v>
          </cell>
          <cell r="EK833" t="str">
            <v>No Error</v>
          </cell>
          <cell r="EL833" t="str">
            <v>No Error</v>
          </cell>
          <cell r="EM833" t="str">
            <v>No Error</v>
          </cell>
          <cell r="EN833" t="str">
            <v>No Error</v>
          </cell>
          <cell r="EO833" t="str">
            <v>No Error</v>
          </cell>
          <cell r="EP833" t="str">
            <v>No Error</v>
          </cell>
          <cell r="EQ833" t="str">
            <v>No Error</v>
          </cell>
          <cell r="ER833" t="str">
            <v>No Error</v>
          </cell>
          <cell r="ES833" t="str">
            <v>No Error</v>
          </cell>
          <cell r="ET833" t="str">
            <v>No Error</v>
          </cell>
          <cell r="EU833" t="str">
            <v>No Error</v>
          </cell>
          <cell r="EV833" t="str">
            <v>No Error</v>
          </cell>
          <cell r="EW833" t="str">
            <v>No Error</v>
          </cell>
          <cell r="EX833" t="str">
            <v>No Error</v>
          </cell>
          <cell r="EY833" t="str">
            <v>No Error</v>
          </cell>
          <cell r="EZ833" t="str">
            <v>No Error</v>
          </cell>
          <cell r="FA833" t="str">
            <v>No Error</v>
          </cell>
          <cell r="FB833" t="str">
            <v>No Error</v>
          </cell>
          <cell r="FC833" t="str">
            <v>No Error</v>
          </cell>
          <cell r="FD833" t="str">
            <v>No Error</v>
          </cell>
          <cell r="FE833" t="str">
            <v>No Error</v>
          </cell>
          <cell r="FF833" t="str">
            <v>No Error</v>
          </cell>
          <cell r="FG833" t="str">
            <v>No Error</v>
          </cell>
          <cell r="FH833" t="str">
            <v>No Error</v>
          </cell>
          <cell r="FI833" t="str">
            <v>No Error</v>
          </cell>
          <cell r="FJ833" t="str">
            <v>No Error</v>
          </cell>
          <cell r="FK833" t="str">
            <v>No Error</v>
          </cell>
          <cell r="FL833" t="str">
            <v>No Error</v>
          </cell>
        </row>
        <row r="834">
          <cell r="D834"/>
          <cell r="E834"/>
          <cell r="F834"/>
          <cell r="G834"/>
          <cell r="H834">
            <v>0</v>
          </cell>
          <cell r="I834"/>
          <cell r="J834"/>
          <cell r="K834">
            <v>0</v>
          </cell>
          <cell r="L834">
            <v>0</v>
          </cell>
          <cell r="M834">
            <v>0</v>
          </cell>
          <cell r="N834"/>
          <cell r="O834"/>
          <cell r="P834"/>
          <cell r="Q834">
            <v>0</v>
          </cell>
          <cell r="R834"/>
          <cell r="S834"/>
          <cell r="T834"/>
          <cell r="U834"/>
          <cell r="V834"/>
          <cell r="W834"/>
          <cell r="X834">
            <v>0</v>
          </cell>
          <cell r="Y834"/>
          <cell r="Z834"/>
          <cell r="AA834">
            <v>0</v>
          </cell>
          <cell r="AB834"/>
          <cell r="AC834"/>
          <cell r="AD834" t="str">
            <v>.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DC834" t="str">
            <v>000000000000000000000000000000000</v>
          </cell>
          <cell r="DD834" t="str">
            <v>No Error</v>
          </cell>
          <cell r="DE834" t="str">
            <v>No Error</v>
          </cell>
          <cell r="DF834" t="str">
            <v>No Error</v>
          </cell>
          <cell r="DG834" t="str">
            <v>No Error</v>
          </cell>
          <cell r="DH834" t="str">
            <v>No Error</v>
          </cell>
          <cell r="DI834" t="str">
            <v>No Error</v>
          </cell>
          <cell r="DJ834" t="str">
            <v>No Error</v>
          </cell>
          <cell r="DK834" t="str">
            <v>No Error</v>
          </cell>
          <cell r="DL834" t="str">
            <v>No Error</v>
          </cell>
          <cell r="DM834" t="str">
            <v>No Error</v>
          </cell>
          <cell r="DN834" t="str">
            <v>No Error</v>
          </cell>
          <cell r="DO834" t="str">
            <v>No Error</v>
          </cell>
          <cell r="DP834" t="str">
            <v>No Error</v>
          </cell>
          <cell r="DQ834" t="str">
            <v>No Error</v>
          </cell>
          <cell r="DR834" t="str">
            <v>No Error</v>
          </cell>
          <cell r="DS834" t="str">
            <v>No Error</v>
          </cell>
          <cell r="DT834" t="str">
            <v>No Error</v>
          </cell>
          <cell r="DU834" t="str">
            <v>No Error</v>
          </cell>
          <cell r="DV834" t="str">
            <v>No Error</v>
          </cell>
          <cell r="DW834" t="str">
            <v>No Error</v>
          </cell>
          <cell r="DX834" t="str">
            <v>No Error</v>
          </cell>
          <cell r="DY834" t="str">
            <v>No Error</v>
          </cell>
          <cell r="DZ834" t="str">
            <v>No Error</v>
          </cell>
          <cell r="EA834" t="str">
            <v>No Error</v>
          </cell>
          <cell r="EB834" t="str">
            <v>No Error</v>
          </cell>
          <cell r="EC834" t="str">
            <v>No Error</v>
          </cell>
          <cell r="ED834" t="str">
            <v>No Error</v>
          </cell>
          <cell r="EE834" t="str">
            <v>No Error</v>
          </cell>
          <cell r="EF834" t="str">
            <v>No Error</v>
          </cell>
          <cell r="EG834" t="str">
            <v>No Error</v>
          </cell>
          <cell r="EH834" t="str">
            <v>No Error</v>
          </cell>
          <cell r="EI834" t="str">
            <v>No Error</v>
          </cell>
          <cell r="EJ834" t="str">
            <v>No Error</v>
          </cell>
          <cell r="EK834" t="str">
            <v>No Error</v>
          </cell>
          <cell r="EL834" t="str">
            <v>No Error</v>
          </cell>
          <cell r="EM834" t="str">
            <v>No Error</v>
          </cell>
          <cell r="EN834" t="str">
            <v>No Error</v>
          </cell>
          <cell r="EO834" t="str">
            <v>No Error</v>
          </cell>
          <cell r="EP834" t="str">
            <v>No Error</v>
          </cell>
          <cell r="EQ834" t="str">
            <v>No Error</v>
          </cell>
          <cell r="ER834" t="str">
            <v>No Error</v>
          </cell>
          <cell r="ES834" t="str">
            <v>No Error</v>
          </cell>
          <cell r="ET834" t="str">
            <v>No Error</v>
          </cell>
          <cell r="EU834" t="str">
            <v>No Error</v>
          </cell>
          <cell r="EV834" t="str">
            <v>No Error</v>
          </cell>
          <cell r="EW834" t="str">
            <v>No Error</v>
          </cell>
          <cell r="EX834" t="str">
            <v>No Error</v>
          </cell>
          <cell r="EY834" t="str">
            <v>No Error</v>
          </cell>
          <cell r="EZ834" t="str">
            <v>No Error</v>
          </cell>
          <cell r="FA834" t="str">
            <v>No Error</v>
          </cell>
          <cell r="FB834" t="str">
            <v>No Error</v>
          </cell>
          <cell r="FC834" t="str">
            <v>No Error</v>
          </cell>
          <cell r="FD834" t="str">
            <v>No Error</v>
          </cell>
          <cell r="FE834" t="str">
            <v>No Error</v>
          </cell>
          <cell r="FF834" t="str">
            <v>No Error</v>
          </cell>
          <cell r="FG834" t="str">
            <v>No Error</v>
          </cell>
          <cell r="FH834" t="str">
            <v>No Error</v>
          </cell>
          <cell r="FI834" t="str">
            <v>No Error</v>
          </cell>
          <cell r="FJ834" t="str">
            <v>No Error</v>
          </cell>
          <cell r="FK834" t="str">
            <v>No Error</v>
          </cell>
          <cell r="FL834" t="str">
            <v>No Error</v>
          </cell>
        </row>
        <row r="835">
          <cell r="D835"/>
          <cell r="E835"/>
          <cell r="F835"/>
          <cell r="G835"/>
          <cell r="H835">
            <v>0</v>
          </cell>
          <cell r="I835"/>
          <cell r="J835"/>
          <cell r="K835">
            <v>0</v>
          </cell>
          <cell r="L835">
            <v>0</v>
          </cell>
          <cell r="M835">
            <v>0</v>
          </cell>
          <cell r="N835"/>
          <cell r="O835"/>
          <cell r="P835"/>
          <cell r="Q835">
            <v>0</v>
          </cell>
          <cell r="R835"/>
          <cell r="S835"/>
          <cell r="T835"/>
          <cell r="U835"/>
          <cell r="V835"/>
          <cell r="W835"/>
          <cell r="X835">
            <v>0</v>
          </cell>
          <cell r="Y835"/>
          <cell r="Z835"/>
          <cell r="AA835">
            <v>0</v>
          </cell>
          <cell r="AB835"/>
          <cell r="AC835"/>
          <cell r="AD835" t="str">
            <v>.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DC835" t="str">
            <v>000000000000000000000000000000000</v>
          </cell>
          <cell r="DD835" t="str">
            <v>No Error</v>
          </cell>
          <cell r="DE835" t="str">
            <v>No Error</v>
          </cell>
          <cell r="DF835" t="str">
            <v>No Error</v>
          </cell>
          <cell r="DG835" t="str">
            <v>No Error</v>
          </cell>
          <cell r="DH835" t="str">
            <v>No Error</v>
          </cell>
          <cell r="DI835" t="str">
            <v>No Error</v>
          </cell>
          <cell r="DJ835" t="str">
            <v>No Error</v>
          </cell>
          <cell r="DK835" t="str">
            <v>No Error</v>
          </cell>
          <cell r="DL835" t="str">
            <v>No Error</v>
          </cell>
          <cell r="DM835" t="str">
            <v>No Error</v>
          </cell>
          <cell r="DN835" t="str">
            <v>No Error</v>
          </cell>
          <cell r="DO835" t="str">
            <v>No Error</v>
          </cell>
          <cell r="DP835" t="str">
            <v>No Error</v>
          </cell>
          <cell r="DQ835" t="str">
            <v>No Error</v>
          </cell>
          <cell r="DR835" t="str">
            <v>No Error</v>
          </cell>
          <cell r="DS835" t="str">
            <v>No Error</v>
          </cell>
          <cell r="DT835" t="str">
            <v>No Error</v>
          </cell>
          <cell r="DU835" t="str">
            <v>No Error</v>
          </cell>
          <cell r="DV835" t="str">
            <v>No Error</v>
          </cell>
          <cell r="DW835" t="str">
            <v>No Error</v>
          </cell>
          <cell r="DX835" t="str">
            <v>No Error</v>
          </cell>
          <cell r="DY835" t="str">
            <v>No Error</v>
          </cell>
          <cell r="DZ835" t="str">
            <v>No Error</v>
          </cell>
          <cell r="EA835" t="str">
            <v>No Error</v>
          </cell>
          <cell r="EB835" t="str">
            <v>No Error</v>
          </cell>
          <cell r="EC835" t="str">
            <v>No Error</v>
          </cell>
          <cell r="ED835" t="str">
            <v>No Error</v>
          </cell>
          <cell r="EE835" t="str">
            <v>No Error</v>
          </cell>
          <cell r="EF835" t="str">
            <v>No Error</v>
          </cell>
          <cell r="EG835" t="str">
            <v>No Error</v>
          </cell>
          <cell r="EH835" t="str">
            <v>No Error</v>
          </cell>
          <cell r="EI835" t="str">
            <v>No Error</v>
          </cell>
          <cell r="EJ835" t="str">
            <v>No Error</v>
          </cell>
          <cell r="EK835" t="str">
            <v>No Error</v>
          </cell>
          <cell r="EL835" t="str">
            <v>No Error</v>
          </cell>
          <cell r="EM835" t="str">
            <v>No Error</v>
          </cell>
          <cell r="EN835" t="str">
            <v>No Error</v>
          </cell>
          <cell r="EO835" t="str">
            <v>No Error</v>
          </cell>
          <cell r="EP835" t="str">
            <v>No Error</v>
          </cell>
          <cell r="EQ835" t="str">
            <v>No Error</v>
          </cell>
          <cell r="ER835" t="str">
            <v>No Error</v>
          </cell>
          <cell r="ES835" t="str">
            <v>No Error</v>
          </cell>
          <cell r="ET835" t="str">
            <v>No Error</v>
          </cell>
          <cell r="EU835" t="str">
            <v>No Error</v>
          </cell>
          <cell r="EV835" t="str">
            <v>No Error</v>
          </cell>
          <cell r="EW835" t="str">
            <v>No Error</v>
          </cell>
          <cell r="EX835" t="str">
            <v>No Error</v>
          </cell>
          <cell r="EY835" t="str">
            <v>No Error</v>
          </cell>
          <cell r="EZ835" t="str">
            <v>No Error</v>
          </cell>
          <cell r="FA835" t="str">
            <v>No Error</v>
          </cell>
          <cell r="FB835" t="str">
            <v>No Error</v>
          </cell>
          <cell r="FC835" t="str">
            <v>No Error</v>
          </cell>
          <cell r="FD835" t="str">
            <v>No Error</v>
          </cell>
          <cell r="FE835" t="str">
            <v>No Error</v>
          </cell>
          <cell r="FF835" t="str">
            <v>No Error</v>
          </cell>
          <cell r="FG835" t="str">
            <v>No Error</v>
          </cell>
          <cell r="FH835" t="str">
            <v>No Error</v>
          </cell>
          <cell r="FI835" t="str">
            <v>No Error</v>
          </cell>
          <cell r="FJ835" t="str">
            <v>No Error</v>
          </cell>
          <cell r="FK835" t="str">
            <v>No Error</v>
          </cell>
          <cell r="FL835" t="str">
            <v>No Error</v>
          </cell>
        </row>
        <row r="836">
          <cell r="D836"/>
          <cell r="E836"/>
          <cell r="F836"/>
          <cell r="G836"/>
          <cell r="H836">
            <v>0</v>
          </cell>
          <cell r="I836"/>
          <cell r="J836"/>
          <cell r="K836">
            <v>0</v>
          </cell>
          <cell r="L836">
            <v>0</v>
          </cell>
          <cell r="M836">
            <v>0</v>
          </cell>
          <cell r="N836"/>
          <cell r="O836"/>
          <cell r="P836"/>
          <cell r="Q836">
            <v>0</v>
          </cell>
          <cell r="R836"/>
          <cell r="S836"/>
          <cell r="T836"/>
          <cell r="U836"/>
          <cell r="V836"/>
          <cell r="W836"/>
          <cell r="X836">
            <v>0</v>
          </cell>
          <cell r="Y836"/>
          <cell r="Z836"/>
          <cell r="AA836">
            <v>0</v>
          </cell>
          <cell r="AB836"/>
          <cell r="AC836"/>
          <cell r="AD836" t="str">
            <v>.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DC836" t="str">
            <v>000000000000000000000000000000000</v>
          </cell>
          <cell r="DD836" t="str">
            <v>No Error</v>
          </cell>
          <cell r="DE836" t="str">
            <v>No Error</v>
          </cell>
          <cell r="DF836" t="str">
            <v>No Error</v>
          </cell>
          <cell r="DG836" t="str">
            <v>No Error</v>
          </cell>
          <cell r="DH836" t="str">
            <v>No Error</v>
          </cell>
          <cell r="DI836" t="str">
            <v>No Error</v>
          </cell>
          <cell r="DJ836" t="str">
            <v>No Error</v>
          </cell>
          <cell r="DK836" t="str">
            <v>No Error</v>
          </cell>
          <cell r="DL836" t="str">
            <v>No Error</v>
          </cell>
          <cell r="DM836" t="str">
            <v>No Error</v>
          </cell>
          <cell r="DN836" t="str">
            <v>No Error</v>
          </cell>
          <cell r="DO836" t="str">
            <v>No Error</v>
          </cell>
          <cell r="DP836" t="str">
            <v>No Error</v>
          </cell>
          <cell r="DQ836" t="str">
            <v>No Error</v>
          </cell>
          <cell r="DR836" t="str">
            <v>No Error</v>
          </cell>
          <cell r="DS836" t="str">
            <v>No Error</v>
          </cell>
          <cell r="DT836" t="str">
            <v>No Error</v>
          </cell>
          <cell r="DU836" t="str">
            <v>No Error</v>
          </cell>
          <cell r="DV836" t="str">
            <v>No Error</v>
          </cell>
          <cell r="DW836" t="str">
            <v>No Error</v>
          </cell>
          <cell r="DX836" t="str">
            <v>No Error</v>
          </cell>
          <cell r="DY836" t="str">
            <v>No Error</v>
          </cell>
          <cell r="DZ836" t="str">
            <v>No Error</v>
          </cell>
          <cell r="EA836" t="str">
            <v>No Error</v>
          </cell>
          <cell r="EB836" t="str">
            <v>No Error</v>
          </cell>
          <cell r="EC836" t="str">
            <v>No Error</v>
          </cell>
          <cell r="ED836" t="str">
            <v>No Error</v>
          </cell>
          <cell r="EE836" t="str">
            <v>No Error</v>
          </cell>
          <cell r="EF836" t="str">
            <v>No Error</v>
          </cell>
          <cell r="EG836" t="str">
            <v>No Error</v>
          </cell>
          <cell r="EH836" t="str">
            <v>No Error</v>
          </cell>
          <cell r="EI836" t="str">
            <v>No Error</v>
          </cell>
          <cell r="EJ836" t="str">
            <v>No Error</v>
          </cell>
          <cell r="EK836" t="str">
            <v>No Error</v>
          </cell>
          <cell r="EL836" t="str">
            <v>No Error</v>
          </cell>
          <cell r="EM836" t="str">
            <v>No Error</v>
          </cell>
          <cell r="EN836" t="str">
            <v>No Error</v>
          </cell>
          <cell r="EO836" t="str">
            <v>No Error</v>
          </cell>
          <cell r="EP836" t="str">
            <v>No Error</v>
          </cell>
          <cell r="EQ836" t="str">
            <v>No Error</v>
          </cell>
          <cell r="ER836" t="str">
            <v>No Error</v>
          </cell>
          <cell r="ES836" t="str">
            <v>No Error</v>
          </cell>
          <cell r="ET836" t="str">
            <v>No Error</v>
          </cell>
          <cell r="EU836" t="str">
            <v>No Error</v>
          </cell>
          <cell r="EV836" t="str">
            <v>No Error</v>
          </cell>
          <cell r="EW836" t="str">
            <v>No Error</v>
          </cell>
          <cell r="EX836" t="str">
            <v>No Error</v>
          </cell>
          <cell r="EY836" t="str">
            <v>No Error</v>
          </cell>
          <cell r="EZ836" t="str">
            <v>No Error</v>
          </cell>
          <cell r="FA836" t="str">
            <v>No Error</v>
          </cell>
          <cell r="FB836" t="str">
            <v>No Error</v>
          </cell>
          <cell r="FC836" t="str">
            <v>No Error</v>
          </cell>
          <cell r="FD836" t="str">
            <v>No Error</v>
          </cell>
          <cell r="FE836" t="str">
            <v>No Error</v>
          </cell>
          <cell r="FF836" t="str">
            <v>No Error</v>
          </cell>
          <cell r="FG836" t="str">
            <v>No Error</v>
          </cell>
          <cell r="FH836" t="str">
            <v>No Error</v>
          </cell>
          <cell r="FI836" t="str">
            <v>No Error</v>
          </cell>
          <cell r="FJ836" t="str">
            <v>No Error</v>
          </cell>
          <cell r="FK836" t="str">
            <v>No Error</v>
          </cell>
          <cell r="FL836" t="str">
            <v>No Error</v>
          </cell>
        </row>
        <row r="837">
          <cell r="D837"/>
          <cell r="E837"/>
          <cell r="F837"/>
          <cell r="G837"/>
          <cell r="H837">
            <v>0</v>
          </cell>
          <cell r="I837"/>
          <cell r="J837"/>
          <cell r="K837">
            <v>0</v>
          </cell>
          <cell r="L837">
            <v>0</v>
          </cell>
          <cell r="M837">
            <v>0</v>
          </cell>
          <cell r="N837"/>
          <cell r="O837"/>
          <cell r="P837"/>
          <cell r="Q837">
            <v>0</v>
          </cell>
          <cell r="R837"/>
          <cell r="S837"/>
          <cell r="T837"/>
          <cell r="U837"/>
          <cell r="V837"/>
          <cell r="W837"/>
          <cell r="X837">
            <v>0</v>
          </cell>
          <cell r="Y837"/>
          <cell r="Z837"/>
          <cell r="AA837">
            <v>0</v>
          </cell>
          <cell r="AB837"/>
          <cell r="AC837"/>
          <cell r="AD837" t="str">
            <v>.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DC837" t="str">
            <v>000000000000000000000000000000000</v>
          </cell>
          <cell r="DD837" t="str">
            <v>No Error</v>
          </cell>
          <cell r="DE837" t="str">
            <v>No Error</v>
          </cell>
          <cell r="DF837" t="str">
            <v>No Error</v>
          </cell>
          <cell r="DG837" t="str">
            <v>No Error</v>
          </cell>
          <cell r="DH837" t="str">
            <v>No Error</v>
          </cell>
          <cell r="DI837" t="str">
            <v>No Error</v>
          </cell>
          <cell r="DJ837" t="str">
            <v>No Error</v>
          </cell>
          <cell r="DK837" t="str">
            <v>No Error</v>
          </cell>
          <cell r="DL837" t="str">
            <v>No Error</v>
          </cell>
          <cell r="DM837" t="str">
            <v>No Error</v>
          </cell>
          <cell r="DN837" t="str">
            <v>No Error</v>
          </cell>
          <cell r="DO837" t="str">
            <v>No Error</v>
          </cell>
          <cell r="DP837" t="str">
            <v>No Error</v>
          </cell>
          <cell r="DQ837" t="str">
            <v>No Error</v>
          </cell>
          <cell r="DR837" t="str">
            <v>No Error</v>
          </cell>
          <cell r="DS837" t="str">
            <v>No Error</v>
          </cell>
          <cell r="DT837" t="str">
            <v>No Error</v>
          </cell>
          <cell r="DU837" t="str">
            <v>No Error</v>
          </cell>
          <cell r="DV837" t="str">
            <v>No Error</v>
          </cell>
          <cell r="DW837" t="str">
            <v>No Error</v>
          </cell>
          <cell r="DX837" t="str">
            <v>No Error</v>
          </cell>
          <cell r="DY837" t="str">
            <v>No Error</v>
          </cell>
          <cell r="DZ837" t="str">
            <v>No Error</v>
          </cell>
          <cell r="EA837" t="str">
            <v>No Error</v>
          </cell>
          <cell r="EB837" t="str">
            <v>No Error</v>
          </cell>
          <cell r="EC837" t="str">
            <v>No Error</v>
          </cell>
          <cell r="ED837" t="str">
            <v>No Error</v>
          </cell>
          <cell r="EE837" t="str">
            <v>No Error</v>
          </cell>
          <cell r="EF837" t="str">
            <v>No Error</v>
          </cell>
          <cell r="EG837" t="str">
            <v>No Error</v>
          </cell>
          <cell r="EH837" t="str">
            <v>No Error</v>
          </cell>
          <cell r="EI837" t="str">
            <v>No Error</v>
          </cell>
          <cell r="EJ837" t="str">
            <v>No Error</v>
          </cell>
          <cell r="EK837" t="str">
            <v>No Error</v>
          </cell>
          <cell r="EL837" t="str">
            <v>No Error</v>
          </cell>
          <cell r="EM837" t="str">
            <v>No Error</v>
          </cell>
          <cell r="EN837" t="str">
            <v>No Error</v>
          </cell>
          <cell r="EO837" t="str">
            <v>No Error</v>
          </cell>
          <cell r="EP837" t="str">
            <v>No Error</v>
          </cell>
          <cell r="EQ837" t="str">
            <v>No Error</v>
          </cell>
          <cell r="ER837" t="str">
            <v>No Error</v>
          </cell>
          <cell r="ES837" t="str">
            <v>No Error</v>
          </cell>
          <cell r="ET837" t="str">
            <v>No Error</v>
          </cell>
          <cell r="EU837" t="str">
            <v>No Error</v>
          </cell>
          <cell r="EV837" t="str">
            <v>No Error</v>
          </cell>
          <cell r="EW837" t="str">
            <v>No Error</v>
          </cell>
          <cell r="EX837" t="str">
            <v>No Error</v>
          </cell>
          <cell r="EY837" t="str">
            <v>No Error</v>
          </cell>
          <cell r="EZ837" t="str">
            <v>No Error</v>
          </cell>
          <cell r="FA837" t="str">
            <v>No Error</v>
          </cell>
          <cell r="FB837" t="str">
            <v>No Error</v>
          </cell>
          <cell r="FC837" t="str">
            <v>No Error</v>
          </cell>
          <cell r="FD837" t="str">
            <v>No Error</v>
          </cell>
          <cell r="FE837" t="str">
            <v>No Error</v>
          </cell>
          <cell r="FF837" t="str">
            <v>No Error</v>
          </cell>
          <cell r="FG837" t="str">
            <v>No Error</v>
          </cell>
          <cell r="FH837" t="str">
            <v>No Error</v>
          </cell>
          <cell r="FI837" t="str">
            <v>No Error</v>
          </cell>
          <cell r="FJ837" t="str">
            <v>No Error</v>
          </cell>
          <cell r="FK837" t="str">
            <v>No Error</v>
          </cell>
          <cell r="FL837" t="str">
            <v>No Error</v>
          </cell>
        </row>
        <row r="838">
          <cell r="D838"/>
          <cell r="E838"/>
          <cell r="F838"/>
          <cell r="G838"/>
          <cell r="H838">
            <v>0</v>
          </cell>
          <cell r="I838"/>
          <cell r="J838"/>
          <cell r="K838">
            <v>0</v>
          </cell>
          <cell r="L838">
            <v>0</v>
          </cell>
          <cell r="M838">
            <v>0</v>
          </cell>
          <cell r="N838"/>
          <cell r="O838"/>
          <cell r="P838"/>
          <cell r="Q838">
            <v>0</v>
          </cell>
          <cell r="R838"/>
          <cell r="S838"/>
          <cell r="T838"/>
          <cell r="U838"/>
          <cell r="V838"/>
          <cell r="W838"/>
          <cell r="X838">
            <v>0</v>
          </cell>
          <cell r="Y838"/>
          <cell r="Z838"/>
          <cell r="AA838">
            <v>0</v>
          </cell>
          <cell r="AB838"/>
          <cell r="AC838"/>
          <cell r="AD838" t="str">
            <v>.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DC838" t="str">
            <v>000000000000000000000000000000000</v>
          </cell>
          <cell r="DD838" t="str">
            <v>No Error</v>
          </cell>
          <cell r="DE838" t="str">
            <v>No Error</v>
          </cell>
          <cell r="DF838" t="str">
            <v>No Error</v>
          </cell>
          <cell r="DG838" t="str">
            <v>No Error</v>
          </cell>
          <cell r="DH838" t="str">
            <v>No Error</v>
          </cell>
          <cell r="DI838" t="str">
            <v>No Error</v>
          </cell>
          <cell r="DJ838" t="str">
            <v>No Error</v>
          </cell>
          <cell r="DK838" t="str">
            <v>No Error</v>
          </cell>
          <cell r="DL838" t="str">
            <v>No Error</v>
          </cell>
          <cell r="DM838" t="str">
            <v>No Error</v>
          </cell>
          <cell r="DN838" t="str">
            <v>No Error</v>
          </cell>
          <cell r="DO838" t="str">
            <v>No Error</v>
          </cell>
          <cell r="DP838" t="str">
            <v>No Error</v>
          </cell>
          <cell r="DQ838" t="str">
            <v>No Error</v>
          </cell>
          <cell r="DR838" t="str">
            <v>No Error</v>
          </cell>
          <cell r="DS838" t="str">
            <v>No Error</v>
          </cell>
          <cell r="DT838" t="str">
            <v>No Error</v>
          </cell>
          <cell r="DU838" t="str">
            <v>No Error</v>
          </cell>
          <cell r="DV838" t="str">
            <v>No Error</v>
          </cell>
          <cell r="DW838" t="str">
            <v>No Error</v>
          </cell>
          <cell r="DX838" t="str">
            <v>No Error</v>
          </cell>
          <cell r="DY838" t="str">
            <v>No Error</v>
          </cell>
          <cell r="DZ838" t="str">
            <v>No Error</v>
          </cell>
          <cell r="EA838" t="str">
            <v>No Error</v>
          </cell>
          <cell r="EB838" t="str">
            <v>No Error</v>
          </cell>
          <cell r="EC838" t="str">
            <v>No Error</v>
          </cell>
          <cell r="ED838" t="str">
            <v>No Error</v>
          </cell>
          <cell r="EE838" t="str">
            <v>No Error</v>
          </cell>
          <cell r="EF838" t="str">
            <v>No Error</v>
          </cell>
          <cell r="EG838" t="str">
            <v>No Error</v>
          </cell>
          <cell r="EH838" t="str">
            <v>No Error</v>
          </cell>
          <cell r="EI838" t="str">
            <v>No Error</v>
          </cell>
          <cell r="EJ838" t="str">
            <v>No Error</v>
          </cell>
          <cell r="EK838" t="str">
            <v>No Error</v>
          </cell>
          <cell r="EL838" t="str">
            <v>No Error</v>
          </cell>
          <cell r="EM838" t="str">
            <v>No Error</v>
          </cell>
          <cell r="EN838" t="str">
            <v>No Error</v>
          </cell>
          <cell r="EO838" t="str">
            <v>No Error</v>
          </cell>
          <cell r="EP838" t="str">
            <v>No Error</v>
          </cell>
          <cell r="EQ838" t="str">
            <v>No Error</v>
          </cell>
          <cell r="ER838" t="str">
            <v>No Error</v>
          </cell>
          <cell r="ES838" t="str">
            <v>No Error</v>
          </cell>
          <cell r="ET838" t="str">
            <v>No Error</v>
          </cell>
          <cell r="EU838" t="str">
            <v>No Error</v>
          </cell>
          <cell r="EV838" t="str">
            <v>No Error</v>
          </cell>
          <cell r="EW838" t="str">
            <v>No Error</v>
          </cell>
          <cell r="EX838" t="str">
            <v>No Error</v>
          </cell>
          <cell r="EY838" t="str">
            <v>No Error</v>
          </cell>
          <cell r="EZ838" t="str">
            <v>No Error</v>
          </cell>
          <cell r="FA838" t="str">
            <v>No Error</v>
          </cell>
          <cell r="FB838" t="str">
            <v>No Error</v>
          </cell>
          <cell r="FC838" t="str">
            <v>No Error</v>
          </cell>
          <cell r="FD838" t="str">
            <v>No Error</v>
          </cell>
          <cell r="FE838" t="str">
            <v>No Error</v>
          </cell>
          <cell r="FF838" t="str">
            <v>No Error</v>
          </cell>
          <cell r="FG838" t="str">
            <v>No Error</v>
          </cell>
          <cell r="FH838" t="str">
            <v>No Error</v>
          </cell>
          <cell r="FI838" t="str">
            <v>No Error</v>
          </cell>
          <cell r="FJ838" t="str">
            <v>No Error</v>
          </cell>
          <cell r="FK838" t="str">
            <v>No Error</v>
          </cell>
          <cell r="FL838" t="str">
            <v>No Error</v>
          </cell>
        </row>
        <row r="839">
          <cell r="D839"/>
          <cell r="E839"/>
          <cell r="F839"/>
          <cell r="G839"/>
          <cell r="H839">
            <v>0</v>
          </cell>
          <cell r="I839"/>
          <cell r="J839"/>
          <cell r="K839">
            <v>0</v>
          </cell>
          <cell r="L839">
            <v>0</v>
          </cell>
          <cell r="M839">
            <v>0</v>
          </cell>
          <cell r="N839"/>
          <cell r="O839"/>
          <cell r="P839"/>
          <cell r="Q839">
            <v>0</v>
          </cell>
          <cell r="R839"/>
          <cell r="S839"/>
          <cell r="T839"/>
          <cell r="U839"/>
          <cell r="V839"/>
          <cell r="W839"/>
          <cell r="X839">
            <v>0</v>
          </cell>
          <cell r="Y839"/>
          <cell r="Z839"/>
          <cell r="AA839">
            <v>0</v>
          </cell>
          <cell r="AB839"/>
          <cell r="AC839"/>
          <cell r="AD839" t="str">
            <v>.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DC839" t="str">
            <v>000000000000000000000000000000000</v>
          </cell>
          <cell r="DD839" t="str">
            <v>No Error</v>
          </cell>
          <cell r="DE839" t="str">
            <v>No Error</v>
          </cell>
          <cell r="DF839" t="str">
            <v>No Error</v>
          </cell>
          <cell r="DG839" t="str">
            <v>No Error</v>
          </cell>
          <cell r="DH839" t="str">
            <v>No Error</v>
          </cell>
          <cell r="DI839" t="str">
            <v>No Error</v>
          </cell>
          <cell r="DJ839" t="str">
            <v>No Error</v>
          </cell>
          <cell r="DK839" t="str">
            <v>No Error</v>
          </cell>
          <cell r="DL839" t="str">
            <v>No Error</v>
          </cell>
          <cell r="DM839" t="str">
            <v>No Error</v>
          </cell>
          <cell r="DN839" t="str">
            <v>No Error</v>
          </cell>
          <cell r="DO839" t="str">
            <v>No Error</v>
          </cell>
          <cell r="DP839" t="str">
            <v>No Error</v>
          </cell>
          <cell r="DQ839" t="str">
            <v>No Error</v>
          </cell>
          <cell r="DR839" t="str">
            <v>No Error</v>
          </cell>
          <cell r="DS839" t="str">
            <v>No Error</v>
          </cell>
          <cell r="DT839" t="str">
            <v>No Error</v>
          </cell>
          <cell r="DU839" t="str">
            <v>No Error</v>
          </cell>
          <cell r="DV839" t="str">
            <v>No Error</v>
          </cell>
          <cell r="DW839" t="str">
            <v>No Error</v>
          </cell>
          <cell r="DX839" t="str">
            <v>No Error</v>
          </cell>
          <cell r="DY839" t="str">
            <v>No Error</v>
          </cell>
          <cell r="DZ839" t="str">
            <v>No Error</v>
          </cell>
          <cell r="EA839" t="str">
            <v>No Error</v>
          </cell>
          <cell r="EB839" t="str">
            <v>No Error</v>
          </cell>
          <cell r="EC839" t="str">
            <v>No Error</v>
          </cell>
          <cell r="ED839" t="str">
            <v>No Error</v>
          </cell>
          <cell r="EE839" t="str">
            <v>No Error</v>
          </cell>
          <cell r="EF839" t="str">
            <v>No Error</v>
          </cell>
          <cell r="EG839" t="str">
            <v>No Error</v>
          </cell>
          <cell r="EH839" t="str">
            <v>No Error</v>
          </cell>
          <cell r="EI839" t="str">
            <v>No Error</v>
          </cell>
          <cell r="EJ839" t="str">
            <v>No Error</v>
          </cell>
          <cell r="EK839" t="str">
            <v>No Error</v>
          </cell>
          <cell r="EL839" t="str">
            <v>No Error</v>
          </cell>
          <cell r="EM839" t="str">
            <v>No Error</v>
          </cell>
          <cell r="EN839" t="str">
            <v>No Error</v>
          </cell>
          <cell r="EO839" t="str">
            <v>No Error</v>
          </cell>
          <cell r="EP839" t="str">
            <v>No Error</v>
          </cell>
          <cell r="EQ839" t="str">
            <v>No Error</v>
          </cell>
          <cell r="ER839" t="str">
            <v>No Error</v>
          </cell>
          <cell r="ES839" t="str">
            <v>No Error</v>
          </cell>
          <cell r="ET839" t="str">
            <v>No Error</v>
          </cell>
          <cell r="EU839" t="str">
            <v>No Error</v>
          </cell>
          <cell r="EV839" t="str">
            <v>No Error</v>
          </cell>
          <cell r="EW839" t="str">
            <v>No Error</v>
          </cell>
          <cell r="EX839" t="str">
            <v>No Error</v>
          </cell>
          <cell r="EY839" t="str">
            <v>No Error</v>
          </cell>
          <cell r="EZ839" t="str">
            <v>No Error</v>
          </cell>
          <cell r="FA839" t="str">
            <v>No Error</v>
          </cell>
          <cell r="FB839" t="str">
            <v>No Error</v>
          </cell>
          <cell r="FC839" t="str">
            <v>No Error</v>
          </cell>
          <cell r="FD839" t="str">
            <v>No Error</v>
          </cell>
          <cell r="FE839" t="str">
            <v>No Error</v>
          </cell>
          <cell r="FF839" t="str">
            <v>No Error</v>
          </cell>
          <cell r="FG839" t="str">
            <v>No Error</v>
          </cell>
          <cell r="FH839" t="str">
            <v>No Error</v>
          </cell>
          <cell r="FI839" t="str">
            <v>No Error</v>
          </cell>
          <cell r="FJ839" t="str">
            <v>No Error</v>
          </cell>
          <cell r="FK839" t="str">
            <v>No Error</v>
          </cell>
          <cell r="FL839" t="str">
            <v>No Error</v>
          </cell>
        </row>
        <row r="840">
          <cell r="D840"/>
          <cell r="E840"/>
          <cell r="F840"/>
          <cell r="G840"/>
          <cell r="H840">
            <v>0</v>
          </cell>
          <cell r="I840"/>
          <cell r="J840"/>
          <cell r="K840">
            <v>0</v>
          </cell>
          <cell r="L840">
            <v>0</v>
          </cell>
          <cell r="M840">
            <v>0</v>
          </cell>
          <cell r="N840"/>
          <cell r="O840"/>
          <cell r="P840"/>
          <cell r="Q840">
            <v>0</v>
          </cell>
          <cell r="R840"/>
          <cell r="S840"/>
          <cell r="T840"/>
          <cell r="U840"/>
          <cell r="V840"/>
          <cell r="W840"/>
          <cell r="X840">
            <v>0</v>
          </cell>
          <cell r="Y840"/>
          <cell r="Z840"/>
          <cell r="AA840">
            <v>0</v>
          </cell>
          <cell r="AB840"/>
          <cell r="AC840"/>
          <cell r="AD840" t="str">
            <v>.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DC840" t="str">
            <v>000000000000000000000000000000000</v>
          </cell>
          <cell r="DD840" t="str">
            <v>No Error</v>
          </cell>
          <cell r="DE840" t="str">
            <v>No Error</v>
          </cell>
          <cell r="DF840" t="str">
            <v>No Error</v>
          </cell>
          <cell r="DG840" t="str">
            <v>No Error</v>
          </cell>
          <cell r="DH840" t="str">
            <v>No Error</v>
          </cell>
          <cell r="DI840" t="str">
            <v>No Error</v>
          </cell>
          <cell r="DJ840" t="str">
            <v>No Error</v>
          </cell>
          <cell r="DK840" t="str">
            <v>No Error</v>
          </cell>
          <cell r="DL840" t="str">
            <v>No Error</v>
          </cell>
          <cell r="DM840" t="str">
            <v>No Error</v>
          </cell>
          <cell r="DN840" t="str">
            <v>No Error</v>
          </cell>
          <cell r="DO840" t="str">
            <v>No Error</v>
          </cell>
          <cell r="DP840" t="str">
            <v>No Error</v>
          </cell>
          <cell r="DQ840" t="str">
            <v>No Error</v>
          </cell>
          <cell r="DR840" t="str">
            <v>No Error</v>
          </cell>
          <cell r="DS840" t="str">
            <v>No Error</v>
          </cell>
          <cell r="DT840" t="str">
            <v>No Error</v>
          </cell>
          <cell r="DU840" t="str">
            <v>No Error</v>
          </cell>
          <cell r="DV840" t="str">
            <v>No Error</v>
          </cell>
          <cell r="DW840" t="str">
            <v>No Error</v>
          </cell>
          <cell r="DX840" t="str">
            <v>No Error</v>
          </cell>
          <cell r="DY840" t="str">
            <v>No Error</v>
          </cell>
          <cell r="DZ840" t="str">
            <v>No Error</v>
          </cell>
          <cell r="EA840" t="str">
            <v>No Error</v>
          </cell>
          <cell r="EB840" t="str">
            <v>No Error</v>
          </cell>
          <cell r="EC840" t="str">
            <v>No Error</v>
          </cell>
          <cell r="ED840" t="str">
            <v>No Error</v>
          </cell>
          <cell r="EE840" t="str">
            <v>No Error</v>
          </cell>
          <cell r="EF840" t="str">
            <v>No Error</v>
          </cell>
          <cell r="EG840" t="str">
            <v>No Error</v>
          </cell>
          <cell r="EH840" t="str">
            <v>No Error</v>
          </cell>
          <cell r="EI840" t="str">
            <v>No Error</v>
          </cell>
          <cell r="EJ840" t="str">
            <v>No Error</v>
          </cell>
          <cell r="EK840" t="str">
            <v>No Error</v>
          </cell>
          <cell r="EL840" t="str">
            <v>No Error</v>
          </cell>
          <cell r="EM840" t="str">
            <v>No Error</v>
          </cell>
          <cell r="EN840" t="str">
            <v>No Error</v>
          </cell>
          <cell r="EO840" t="str">
            <v>No Error</v>
          </cell>
          <cell r="EP840" t="str">
            <v>No Error</v>
          </cell>
          <cell r="EQ840" t="str">
            <v>No Error</v>
          </cell>
          <cell r="ER840" t="str">
            <v>No Error</v>
          </cell>
          <cell r="ES840" t="str">
            <v>No Error</v>
          </cell>
          <cell r="ET840" t="str">
            <v>No Error</v>
          </cell>
          <cell r="EU840" t="str">
            <v>No Error</v>
          </cell>
          <cell r="EV840" t="str">
            <v>No Error</v>
          </cell>
          <cell r="EW840" t="str">
            <v>No Error</v>
          </cell>
          <cell r="EX840" t="str">
            <v>No Error</v>
          </cell>
          <cell r="EY840" t="str">
            <v>No Error</v>
          </cell>
          <cell r="EZ840" t="str">
            <v>No Error</v>
          </cell>
          <cell r="FA840" t="str">
            <v>No Error</v>
          </cell>
          <cell r="FB840" t="str">
            <v>No Error</v>
          </cell>
          <cell r="FC840" t="str">
            <v>No Error</v>
          </cell>
          <cell r="FD840" t="str">
            <v>No Error</v>
          </cell>
          <cell r="FE840" t="str">
            <v>No Error</v>
          </cell>
          <cell r="FF840" t="str">
            <v>No Error</v>
          </cell>
          <cell r="FG840" t="str">
            <v>No Error</v>
          </cell>
          <cell r="FH840" t="str">
            <v>No Error</v>
          </cell>
          <cell r="FI840" t="str">
            <v>No Error</v>
          </cell>
          <cell r="FJ840" t="str">
            <v>No Error</v>
          </cell>
          <cell r="FK840" t="str">
            <v>No Error</v>
          </cell>
          <cell r="FL840" t="str">
            <v>No Error</v>
          </cell>
        </row>
        <row r="841">
          <cell r="D841"/>
          <cell r="E841"/>
          <cell r="F841"/>
          <cell r="G841"/>
          <cell r="H841">
            <v>0</v>
          </cell>
          <cell r="I841"/>
          <cell r="J841"/>
          <cell r="K841">
            <v>0</v>
          </cell>
          <cell r="L841">
            <v>0</v>
          </cell>
          <cell r="M841">
            <v>0</v>
          </cell>
          <cell r="N841"/>
          <cell r="O841"/>
          <cell r="P841"/>
          <cell r="Q841">
            <v>0</v>
          </cell>
          <cell r="R841"/>
          <cell r="S841"/>
          <cell r="T841"/>
          <cell r="U841"/>
          <cell r="V841"/>
          <cell r="W841"/>
          <cell r="X841">
            <v>0</v>
          </cell>
          <cell r="Y841"/>
          <cell r="Z841"/>
          <cell r="AA841">
            <v>0</v>
          </cell>
          <cell r="AB841"/>
          <cell r="AC841"/>
          <cell r="AD841" t="str">
            <v>.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DC841" t="str">
            <v>000000000000000000000000000000000</v>
          </cell>
          <cell r="DD841" t="str">
            <v>No Error</v>
          </cell>
          <cell r="DE841" t="str">
            <v>No Error</v>
          </cell>
          <cell r="DF841" t="str">
            <v>No Error</v>
          </cell>
          <cell r="DG841" t="str">
            <v>No Error</v>
          </cell>
          <cell r="DH841" t="str">
            <v>No Error</v>
          </cell>
          <cell r="DI841" t="str">
            <v>No Error</v>
          </cell>
          <cell r="DJ841" t="str">
            <v>No Error</v>
          </cell>
          <cell r="DK841" t="str">
            <v>No Error</v>
          </cell>
          <cell r="DL841" t="str">
            <v>No Error</v>
          </cell>
          <cell r="DM841" t="str">
            <v>No Error</v>
          </cell>
          <cell r="DN841" t="str">
            <v>No Error</v>
          </cell>
          <cell r="DO841" t="str">
            <v>No Error</v>
          </cell>
          <cell r="DP841" t="str">
            <v>No Error</v>
          </cell>
          <cell r="DQ841" t="str">
            <v>No Error</v>
          </cell>
          <cell r="DR841" t="str">
            <v>No Error</v>
          </cell>
          <cell r="DS841" t="str">
            <v>No Error</v>
          </cell>
          <cell r="DT841" t="str">
            <v>No Error</v>
          </cell>
          <cell r="DU841" t="str">
            <v>No Error</v>
          </cell>
          <cell r="DV841" t="str">
            <v>No Error</v>
          </cell>
          <cell r="DW841" t="str">
            <v>No Error</v>
          </cell>
          <cell r="DX841" t="str">
            <v>No Error</v>
          </cell>
          <cell r="DY841" t="str">
            <v>No Error</v>
          </cell>
          <cell r="DZ841" t="str">
            <v>No Error</v>
          </cell>
          <cell r="EA841" t="str">
            <v>No Error</v>
          </cell>
          <cell r="EB841" t="str">
            <v>No Error</v>
          </cell>
          <cell r="EC841" t="str">
            <v>No Error</v>
          </cell>
          <cell r="ED841" t="str">
            <v>No Error</v>
          </cell>
          <cell r="EE841" t="str">
            <v>No Error</v>
          </cell>
          <cell r="EF841" t="str">
            <v>No Error</v>
          </cell>
          <cell r="EG841" t="str">
            <v>No Error</v>
          </cell>
          <cell r="EH841" t="str">
            <v>No Error</v>
          </cell>
          <cell r="EI841" t="str">
            <v>No Error</v>
          </cell>
          <cell r="EJ841" t="str">
            <v>No Error</v>
          </cell>
          <cell r="EK841" t="str">
            <v>No Error</v>
          </cell>
          <cell r="EL841" t="str">
            <v>No Error</v>
          </cell>
          <cell r="EM841" t="str">
            <v>No Error</v>
          </cell>
          <cell r="EN841" t="str">
            <v>No Error</v>
          </cell>
          <cell r="EO841" t="str">
            <v>No Error</v>
          </cell>
          <cell r="EP841" t="str">
            <v>No Error</v>
          </cell>
          <cell r="EQ841" t="str">
            <v>No Error</v>
          </cell>
          <cell r="ER841" t="str">
            <v>No Error</v>
          </cell>
          <cell r="ES841" t="str">
            <v>No Error</v>
          </cell>
          <cell r="ET841" t="str">
            <v>No Error</v>
          </cell>
          <cell r="EU841" t="str">
            <v>No Error</v>
          </cell>
          <cell r="EV841" t="str">
            <v>No Error</v>
          </cell>
          <cell r="EW841" t="str">
            <v>No Error</v>
          </cell>
          <cell r="EX841" t="str">
            <v>No Error</v>
          </cell>
          <cell r="EY841" t="str">
            <v>No Error</v>
          </cell>
          <cell r="EZ841" t="str">
            <v>No Error</v>
          </cell>
          <cell r="FA841" t="str">
            <v>No Error</v>
          </cell>
          <cell r="FB841" t="str">
            <v>No Error</v>
          </cell>
          <cell r="FC841" t="str">
            <v>No Error</v>
          </cell>
          <cell r="FD841" t="str">
            <v>No Error</v>
          </cell>
          <cell r="FE841" t="str">
            <v>No Error</v>
          </cell>
          <cell r="FF841" t="str">
            <v>No Error</v>
          </cell>
          <cell r="FG841" t="str">
            <v>No Error</v>
          </cell>
          <cell r="FH841" t="str">
            <v>No Error</v>
          </cell>
          <cell r="FI841" t="str">
            <v>No Error</v>
          </cell>
          <cell r="FJ841" t="str">
            <v>No Error</v>
          </cell>
          <cell r="FK841" t="str">
            <v>No Error</v>
          </cell>
          <cell r="FL841" t="str">
            <v>No Error</v>
          </cell>
        </row>
        <row r="842">
          <cell r="D842"/>
          <cell r="E842"/>
          <cell r="F842"/>
          <cell r="G842"/>
          <cell r="H842">
            <v>0</v>
          </cell>
          <cell r="I842"/>
          <cell r="J842"/>
          <cell r="K842">
            <v>0</v>
          </cell>
          <cell r="L842">
            <v>0</v>
          </cell>
          <cell r="M842">
            <v>0</v>
          </cell>
          <cell r="N842"/>
          <cell r="O842"/>
          <cell r="P842"/>
          <cell r="Q842">
            <v>0</v>
          </cell>
          <cell r="R842"/>
          <cell r="S842"/>
          <cell r="T842"/>
          <cell r="U842"/>
          <cell r="V842"/>
          <cell r="W842"/>
          <cell r="X842">
            <v>0</v>
          </cell>
          <cell r="Y842"/>
          <cell r="Z842"/>
          <cell r="AA842">
            <v>0</v>
          </cell>
          <cell r="AB842"/>
          <cell r="AC842"/>
          <cell r="AD842" t="str">
            <v>.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DC842" t="str">
            <v>000000000000000000000000000000000</v>
          </cell>
          <cell r="DD842" t="str">
            <v>No Error</v>
          </cell>
          <cell r="DE842" t="str">
            <v>No Error</v>
          </cell>
          <cell r="DF842" t="str">
            <v>No Error</v>
          </cell>
          <cell r="DG842" t="str">
            <v>No Error</v>
          </cell>
          <cell r="DH842" t="str">
            <v>No Error</v>
          </cell>
          <cell r="DI842" t="str">
            <v>No Error</v>
          </cell>
          <cell r="DJ842" t="str">
            <v>No Error</v>
          </cell>
          <cell r="DK842" t="str">
            <v>No Error</v>
          </cell>
          <cell r="DL842" t="str">
            <v>No Error</v>
          </cell>
          <cell r="DM842" t="str">
            <v>No Error</v>
          </cell>
          <cell r="DN842" t="str">
            <v>No Error</v>
          </cell>
          <cell r="DO842" t="str">
            <v>No Error</v>
          </cell>
          <cell r="DP842" t="str">
            <v>No Error</v>
          </cell>
          <cell r="DQ842" t="str">
            <v>No Error</v>
          </cell>
          <cell r="DR842" t="str">
            <v>No Error</v>
          </cell>
          <cell r="DS842" t="str">
            <v>No Error</v>
          </cell>
          <cell r="DT842" t="str">
            <v>No Error</v>
          </cell>
          <cell r="DU842" t="str">
            <v>No Error</v>
          </cell>
          <cell r="DV842" t="str">
            <v>No Error</v>
          </cell>
          <cell r="DW842" t="str">
            <v>No Error</v>
          </cell>
          <cell r="DX842" t="str">
            <v>No Error</v>
          </cell>
          <cell r="DY842" t="str">
            <v>No Error</v>
          </cell>
          <cell r="DZ842" t="str">
            <v>No Error</v>
          </cell>
          <cell r="EA842" t="str">
            <v>No Error</v>
          </cell>
          <cell r="EB842" t="str">
            <v>No Error</v>
          </cell>
          <cell r="EC842" t="str">
            <v>No Error</v>
          </cell>
          <cell r="ED842" t="str">
            <v>No Error</v>
          </cell>
          <cell r="EE842" t="str">
            <v>No Error</v>
          </cell>
          <cell r="EF842" t="str">
            <v>No Error</v>
          </cell>
          <cell r="EG842" t="str">
            <v>No Error</v>
          </cell>
          <cell r="EH842" t="str">
            <v>No Error</v>
          </cell>
          <cell r="EI842" t="str">
            <v>No Error</v>
          </cell>
          <cell r="EJ842" t="str">
            <v>No Error</v>
          </cell>
          <cell r="EK842" t="str">
            <v>No Error</v>
          </cell>
          <cell r="EL842" t="str">
            <v>No Error</v>
          </cell>
          <cell r="EM842" t="str">
            <v>No Error</v>
          </cell>
          <cell r="EN842" t="str">
            <v>No Error</v>
          </cell>
          <cell r="EO842" t="str">
            <v>No Error</v>
          </cell>
          <cell r="EP842" t="str">
            <v>No Error</v>
          </cell>
          <cell r="EQ842" t="str">
            <v>No Error</v>
          </cell>
          <cell r="ER842" t="str">
            <v>No Error</v>
          </cell>
          <cell r="ES842" t="str">
            <v>No Error</v>
          </cell>
          <cell r="ET842" t="str">
            <v>No Error</v>
          </cell>
          <cell r="EU842" t="str">
            <v>No Error</v>
          </cell>
          <cell r="EV842" t="str">
            <v>No Error</v>
          </cell>
          <cell r="EW842" t="str">
            <v>No Error</v>
          </cell>
          <cell r="EX842" t="str">
            <v>No Error</v>
          </cell>
          <cell r="EY842" t="str">
            <v>No Error</v>
          </cell>
          <cell r="EZ842" t="str">
            <v>No Error</v>
          </cell>
          <cell r="FA842" t="str">
            <v>No Error</v>
          </cell>
          <cell r="FB842" t="str">
            <v>No Error</v>
          </cell>
          <cell r="FC842" t="str">
            <v>No Error</v>
          </cell>
          <cell r="FD842" t="str">
            <v>No Error</v>
          </cell>
          <cell r="FE842" t="str">
            <v>No Error</v>
          </cell>
          <cell r="FF842" t="str">
            <v>No Error</v>
          </cell>
          <cell r="FG842" t="str">
            <v>No Error</v>
          </cell>
          <cell r="FH842" t="str">
            <v>No Error</v>
          </cell>
          <cell r="FI842" t="str">
            <v>No Error</v>
          </cell>
          <cell r="FJ842" t="str">
            <v>No Error</v>
          </cell>
          <cell r="FK842" t="str">
            <v>No Error</v>
          </cell>
          <cell r="FL842" t="str">
            <v>No Error</v>
          </cell>
        </row>
        <row r="843">
          <cell r="D843"/>
          <cell r="E843"/>
          <cell r="F843"/>
          <cell r="G843"/>
          <cell r="H843">
            <v>0</v>
          </cell>
          <cell r="I843"/>
          <cell r="J843"/>
          <cell r="K843">
            <v>0</v>
          </cell>
          <cell r="L843">
            <v>0</v>
          </cell>
          <cell r="M843">
            <v>0</v>
          </cell>
          <cell r="N843"/>
          <cell r="O843"/>
          <cell r="P843"/>
          <cell r="Q843">
            <v>0</v>
          </cell>
          <cell r="R843"/>
          <cell r="S843"/>
          <cell r="T843"/>
          <cell r="U843"/>
          <cell r="V843"/>
          <cell r="W843"/>
          <cell r="X843">
            <v>0</v>
          </cell>
          <cell r="Y843"/>
          <cell r="Z843"/>
          <cell r="AA843">
            <v>0</v>
          </cell>
          <cell r="AB843"/>
          <cell r="AC843"/>
          <cell r="AD843" t="str">
            <v>.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DC843" t="str">
            <v>000000000000000000000000000000000</v>
          </cell>
          <cell r="DD843" t="str">
            <v>No Error</v>
          </cell>
          <cell r="DE843" t="str">
            <v>No Error</v>
          </cell>
          <cell r="DF843" t="str">
            <v>No Error</v>
          </cell>
          <cell r="DG843" t="str">
            <v>No Error</v>
          </cell>
          <cell r="DH843" t="str">
            <v>No Error</v>
          </cell>
          <cell r="DI843" t="str">
            <v>No Error</v>
          </cell>
          <cell r="DJ843" t="str">
            <v>No Error</v>
          </cell>
          <cell r="DK843" t="str">
            <v>No Error</v>
          </cell>
          <cell r="DL843" t="str">
            <v>No Error</v>
          </cell>
          <cell r="DM843" t="str">
            <v>No Error</v>
          </cell>
          <cell r="DN843" t="str">
            <v>No Error</v>
          </cell>
          <cell r="DO843" t="str">
            <v>No Error</v>
          </cell>
          <cell r="DP843" t="str">
            <v>No Error</v>
          </cell>
          <cell r="DQ843" t="str">
            <v>No Error</v>
          </cell>
          <cell r="DR843" t="str">
            <v>No Error</v>
          </cell>
          <cell r="DS843" t="str">
            <v>No Error</v>
          </cell>
          <cell r="DT843" t="str">
            <v>No Error</v>
          </cell>
          <cell r="DU843" t="str">
            <v>No Error</v>
          </cell>
          <cell r="DV843" t="str">
            <v>No Error</v>
          </cell>
          <cell r="DW843" t="str">
            <v>No Error</v>
          </cell>
          <cell r="DX843" t="str">
            <v>No Error</v>
          </cell>
          <cell r="DY843" t="str">
            <v>No Error</v>
          </cell>
          <cell r="DZ843" t="str">
            <v>No Error</v>
          </cell>
          <cell r="EA843" t="str">
            <v>No Error</v>
          </cell>
          <cell r="EB843" t="str">
            <v>No Error</v>
          </cell>
          <cell r="EC843" t="str">
            <v>No Error</v>
          </cell>
          <cell r="ED843" t="str">
            <v>No Error</v>
          </cell>
          <cell r="EE843" t="str">
            <v>No Error</v>
          </cell>
          <cell r="EF843" t="str">
            <v>No Error</v>
          </cell>
          <cell r="EG843" t="str">
            <v>No Error</v>
          </cell>
          <cell r="EH843" t="str">
            <v>No Error</v>
          </cell>
          <cell r="EI843" t="str">
            <v>No Error</v>
          </cell>
          <cell r="EJ843" t="str">
            <v>No Error</v>
          </cell>
          <cell r="EK843" t="str">
            <v>No Error</v>
          </cell>
          <cell r="EL843" t="str">
            <v>No Error</v>
          </cell>
          <cell r="EM843" t="str">
            <v>No Error</v>
          </cell>
          <cell r="EN843" t="str">
            <v>No Error</v>
          </cell>
          <cell r="EO843" t="str">
            <v>No Error</v>
          </cell>
          <cell r="EP843" t="str">
            <v>No Error</v>
          </cell>
          <cell r="EQ843" t="str">
            <v>No Error</v>
          </cell>
          <cell r="ER843" t="str">
            <v>No Error</v>
          </cell>
          <cell r="ES843" t="str">
            <v>No Error</v>
          </cell>
          <cell r="ET843" t="str">
            <v>No Error</v>
          </cell>
          <cell r="EU843" t="str">
            <v>No Error</v>
          </cell>
          <cell r="EV843" t="str">
            <v>No Error</v>
          </cell>
          <cell r="EW843" t="str">
            <v>No Error</v>
          </cell>
          <cell r="EX843" t="str">
            <v>No Error</v>
          </cell>
          <cell r="EY843" t="str">
            <v>No Error</v>
          </cell>
          <cell r="EZ843" t="str">
            <v>No Error</v>
          </cell>
          <cell r="FA843" t="str">
            <v>No Error</v>
          </cell>
          <cell r="FB843" t="str">
            <v>No Error</v>
          </cell>
          <cell r="FC843" t="str">
            <v>No Error</v>
          </cell>
          <cell r="FD843" t="str">
            <v>No Error</v>
          </cell>
          <cell r="FE843" t="str">
            <v>No Error</v>
          </cell>
          <cell r="FF843" t="str">
            <v>No Error</v>
          </cell>
          <cell r="FG843" t="str">
            <v>No Error</v>
          </cell>
          <cell r="FH843" t="str">
            <v>No Error</v>
          </cell>
          <cell r="FI843" t="str">
            <v>No Error</v>
          </cell>
          <cell r="FJ843" t="str">
            <v>No Error</v>
          </cell>
          <cell r="FK843" t="str">
            <v>No Error</v>
          </cell>
          <cell r="FL843" t="str">
            <v>No Error</v>
          </cell>
        </row>
        <row r="844">
          <cell r="D844"/>
          <cell r="E844"/>
          <cell r="F844"/>
          <cell r="G844"/>
          <cell r="H844">
            <v>0</v>
          </cell>
          <cell r="I844"/>
          <cell r="J844"/>
          <cell r="K844">
            <v>0</v>
          </cell>
          <cell r="L844">
            <v>0</v>
          </cell>
          <cell r="M844">
            <v>0</v>
          </cell>
          <cell r="N844"/>
          <cell r="O844"/>
          <cell r="P844"/>
          <cell r="Q844">
            <v>0</v>
          </cell>
          <cell r="R844"/>
          <cell r="S844"/>
          <cell r="T844"/>
          <cell r="U844"/>
          <cell r="V844"/>
          <cell r="W844"/>
          <cell r="X844">
            <v>0</v>
          </cell>
          <cell r="Y844"/>
          <cell r="Z844"/>
          <cell r="AA844">
            <v>0</v>
          </cell>
          <cell r="AB844"/>
          <cell r="AC844"/>
          <cell r="AD844" t="str">
            <v>.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DC844" t="str">
            <v>000000000000000000000000000000000</v>
          </cell>
          <cell r="DD844" t="str">
            <v>No Error</v>
          </cell>
          <cell r="DE844" t="str">
            <v>No Error</v>
          </cell>
          <cell r="DF844" t="str">
            <v>No Error</v>
          </cell>
          <cell r="DG844" t="str">
            <v>No Error</v>
          </cell>
          <cell r="DH844" t="str">
            <v>No Error</v>
          </cell>
          <cell r="DI844" t="str">
            <v>No Error</v>
          </cell>
          <cell r="DJ844" t="str">
            <v>No Error</v>
          </cell>
          <cell r="DK844" t="str">
            <v>No Error</v>
          </cell>
          <cell r="DL844" t="str">
            <v>No Error</v>
          </cell>
          <cell r="DM844" t="str">
            <v>No Error</v>
          </cell>
          <cell r="DN844" t="str">
            <v>No Error</v>
          </cell>
          <cell r="DO844" t="str">
            <v>No Error</v>
          </cell>
          <cell r="DP844" t="str">
            <v>No Error</v>
          </cell>
          <cell r="DQ844" t="str">
            <v>No Error</v>
          </cell>
          <cell r="DR844" t="str">
            <v>No Error</v>
          </cell>
          <cell r="DS844" t="str">
            <v>No Error</v>
          </cell>
          <cell r="DT844" t="str">
            <v>No Error</v>
          </cell>
          <cell r="DU844" t="str">
            <v>No Error</v>
          </cell>
          <cell r="DV844" t="str">
            <v>No Error</v>
          </cell>
          <cell r="DW844" t="str">
            <v>No Error</v>
          </cell>
          <cell r="DX844" t="str">
            <v>No Error</v>
          </cell>
          <cell r="DY844" t="str">
            <v>No Error</v>
          </cell>
          <cell r="DZ844" t="str">
            <v>No Error</v>
          </cell>
          <cell r="EA844" t="str">
            <v>No Error</v>
          </cell>
          <cell r="EB844" t="str">
            <v>No Error</v>
          </cell>
          <cell r="EC844" t="str">
            <v>No Error</v>
          </cell>
          <cell r="ED844" t="str">
            <v>No Error</v>
          </cell>
          <cell r="EE844" t="str">
            <v>No Error</v>
          </cell>
          <cell r="EF844" t="str">
            <v>No Error</v>
          </cell>
          <cell r="EG844" t="str">
            <v>No Error</v>
          </cell>
          <cell r="EH844" t="str">
            <v>No Error</v>
          </cell>
          <cell r="EI844" t="str">
            <v>No Error</v>
          </cell>
          <cell r="EJ844" t="str">
            <v>No Error</v>
          </cell>
          <cell r="EK844" t="str">
            <v>No Error</v>
          </cell>
          <cell r="EL844" t="str">
            <v>No Error</v>
          </cell>
          <cell r="EM844" t="str">
            <v>No Error</v>
          </cell>
          <cell r="EN844" t="str">
            <v>No Error</v>
          </cell>
          <cell r="EO844" t="str">
            <v>No Error</v>
          </cell>
          <cell r="EP844" t="str">
            <v>No Error</v>
          </cell>
          <cell r="EQ844" t="str">
            <v>No Error</v>
          </cell>
          <cell r="ER844" t="str">
            <v>No Error</v>
          </cell>
          <cell r="ES844" t="str">
            <v>No Error</v>
          </cell>
          <cell r="ET844" t="str">
            <v>No Error</v>
          </cell>
          <cell r="EU844" t="str">
            <v>No Error</v>
          </cell>
          <cell r="EV844" t="str">
            <v>No Error</v>
          </cell>
          <cell r="EW844" t="str">
            <v>No Error</v>
          </cell>
          <cell r="EX844" t="str">
            <v>No Error</v>
          </cell>
          <cell r="EY844" t="str">
            <v>No Error</v>
          </cell>
          <cell r="EZ844" t="str">
            <v>No Error</v>
          </cell>
          <cell r="FA844" t="str">
            <v>No Error</v>
          </cell>
          <cell r="FB844" t="str">
            <v>No Error</v>
          </cell>
          <cell r="FC844" t="str">
            <v>No Error</v>
          </cell>
          <cell r="FD844" t="str">
            <v>No Error</v>
          </cell>
          <cell r="FE844" t="str">
            <v>No Error</v>
          </cell>
          <cell r="FF844" t="str">
            <v>No Error</v>
          </cell>
          <cell r="FG844" t="str">
            <v>No Error</v>
          </cell>
          <cell r="FH844" t="str">
            <v>No Error</v>
          </cell>
          <cell r="FI844" t="str">
            <v>No Error</v>
          </cell>
          <cell r="FJ844" t="str">
            <v>No Error</v>
          </cell>
          <cell r="FK844" t="str">
            <v>No Error</v>
          </cell>
          <cell r="FL844" t="str">
            <v>No Error</v>
          </cell>
        </row>
        <row r="845">
          <cell r="D845"/>
          <cell r="E845"/>
          <cell r="F845"/>
          <cell r="G845"/>
          <cell r="H845">
            <v>0</v>
          </cell>
          <cell r="I845"/>
          <cell r="J845"/>
          <cell r="K845">
            <v>0</v>
          </cell>
          <cell r="L845">
            <v>0</v>
          </cell>
          <cell r="M845">
            <v>0</v>
          </cell>
          <cell r="N845"/>
          <cell r="O845"/>
          <cell r="P845"/>
          <cell r="Q845">
            <v>0</v>
          </cell>
          <cell r="R845"/>
          <cell r="S845"/>
          <cell r="T845"/>
          <cell r="U845"/>
          <cell r="V845"/>
          <cell r="W845"/>
          <cell r="X845">
            <v>0</v>
          </cell>
          <cell r="Y845"/>
          <cell r="Z845"/>
          <cell r="AA845">
            <v>0</v>
          </cell>
          <cell r="AB845"/>
          <cell r="AC845"/>
          <cell r="AD845" t="str">
            <v>.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DC845" t="str">
            <v>000000000000000000000000000000000</v>
          </cell>
          <cell r="DD845" t="str">
            <v>No Error</v>
          </cell>
          <cell r="DE845" t="str">
            <v>No Error</v>
          </cell>
          <cell r="DF845" t="str">
            <v>No Error</v>
          </cell>
          <cell r="DG845" t="str">
            <v>No Error</v>
          </cell>
          <cell r="DH845" t="str">
            <v>No Error</v>
          </cell>
          <cell r="DI845" t="str">
            <v>No Error</v>
          </cell>
          <cell r="DJ845" t="str">
            <v>No Error</v>
          </cell>
          <cell r="DK845" t="str">
            <v>No Error</v>
          </cell>
          <cell r="DL845" t="str">
            <v>No Error</v>
          </cell>
          <cell r="DM845" t="str">
            <v>No Error</v>
          </cell>
          <cell r="DN845" t="str">
            <v>No Error</v>
          </cell>
          <cell r="DO845" t="str">
            <v>No Error</v>
          </cell>
          <cell r="DP845" t="str">
            <v>No Error</v>
          </cell>
          <cell r="DQ845" t="str">
            <v>No Error</v>
          </cell>
          <cell r="DR845" t="str">
            <v>No Error</v>
          </cell>
          <cell r="DS845" t="str">
            <v>No Error</v>
          </cell>
          <cell r="DT845" t="str">
            <v>No Error</v>
          </cell>
          <cell r="DU845" t="str">
            <v>No Error</v>
          </cell>
          <cell r="DV845" t="str">
            <v>No Error</v>
          </cell>
          <cell r="DW845" t="str">
            <v>No Error</v>
          </cell>
          <cell r="DX845" t="str">
            <v>No Error</v>
          </cell>
          <cell r="DY845" t="str">
            <v>No Error</v>
          </cell>
          <cell r="DZ845" t="str">
            <v>No Error</v>
          </cell>
          <cell r="EA845" t="str">
            <v>No Error</v>
          </cell>
          <cell r="EB845" t="str">
            <v>No Error</v>
          </cell>
          <cell r="EC845" t="str">
            <v>No Error</v>
          </cell>
          <cell r="ED845" t="str">
            <v>No Error</v>
          </cell>
          <cell r="EE845" t="str">
            <v>No Error</v>
          </cell>
          <cell r="EF845" t="str">
            <v>No Error</v>
          </cell>
          <cell r="EG845" t="str">
            <v>No Error</v>
          </cell>
          <cell r="EH845" t="str">
            <v>No Error</v>
          </cell>
          <cell r="EI845" t="str">
            <v>No Error</v>
          </cell>
          <cell r="EJ845" t="str">
            <v>No Error</v>
          </cell>
          <cell r="EK845" t="str">
            <v>No Error</v>
          </cell>
          <cell r="EL845" t="str">
            <v>No Error</v>
          </cell>
          <cell r="EM845" t="str">
            <v>No Error</v>
          </cell>
          <cell r="EN845" t="str">
            <v>No Error</v>
          </cell>
          <cell r="EO845" t="str">
            <v>No Error</v>
          </cell>
          <cell r="EP845" t="str">
            <v>No Error</v>
          </cell>
          <cell r="EQ845" t="str">
            <v>No Error</v>
          </cell>
          <cell r="ER845" t="str">
            <v>No Error</v>
          </cell>
          <cell r="ES845" t="str">
            <v>No Error</v>
          </cell>
          <cell r="ET845" t="str">
            <v>No Error</v>
          </cell>
          <cell r="EU845" t="str">
            <v>No Error</v>
          </cell>
          <cell r="EV845" t="str">
            <v>No Error</v>
          </cell>
          <cell r="EW845" t="str">
            <v>No Error</v>
          </cell>
          <cell r="EX845" t="str">
            <v>No Error</v>
          </cell>
          <cell r="EY845" t="str">
            <v>No Error</v>
          </cell>
          <cell r="EZ845" t="str">
            <v>No Error</v>
          </cell>
          <cell r="FA845" t="str">
            <v>No Error</v>
          </cell>
          <cell r="FB845" t="str">
            <v>No Error</v>
          </cell>
          <cell r="FC845" t="str">
            <v>No Error</v>
          </cell>
          <cell r="FD845" t="str">
            <v>No Error</v>
          </cell>
          <cell r="FE845" t="str">
            <v>No Error</v>
          </cell>
          <cell r="FF845" t="str">
            <v>No Error</v>
          </cell>
          <cell r="FG845" t="str">
            <v>No Error</v>
          </cell>
          <cell r="FH845" t="str">
            <v>No Error</v>
          </cell>
          <cell r="FI845" t="str">
            <v>No Error</v>
          </cell>
          <cell r="FJ845" t="str">
            <v>No Error</v>
          </cell>
          <cell r="FK845" t="str">
            <v>No Error</v>
          </cell>
          <cell r="FL845" t="str">
            <v>No Error</v>
          </cell>
        </row>
        <row r="846">
          <cell r="D846"/>
          <cell r="E846"/>
          <cell r="F846"/>
          <cell r="G846"/>
          <cell r="H846">
            <v>0</v>
          </cell>
          <cell r="I846"/>
          <cell r="J846"/>
          <cell r="K846">
            <v>0</v>
          </cell>
          <cell r="L846">
            <v>0</v>
          </cell>
          <cell r="M846">
            <v>0</v>
          </cell>
          <cell r="N846"/>
          <cell r="O846"/>
          <cell r="P846"/>
          <cell r="Q846">
            <v>0</v>
          </cell>
          <cell r="R846"/>
          <cell r="S846"/>
          <cell r="T846"/>
          <cell r="U846"/>
          <cell r="V846"/>
          <cell r="W846"/>
          <cell r="X846">
            <v>0</v>
          </cell>
          <cell r="Y846"/>
          <cell r="Z846"/>
          <cell r="AA846">
            <v>0</v>
          </cell>
          <cell r="AB846"/>
          <cell r="AC846"/>
          <cell r="AD846" t="str">
            <v>.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DC846" t="str">
            <v>000000000000000000000000000000000</v>
          </cell>
          <cell r="DD846" t="str">
            <v>No Error</v>
          </cell>
          <cell r="DE846" t="str">
            <v>No Error</v>
          </cell>
          <cell r="DF846" t="str">
            <v>No Error</v>
          </cell>
          <cell r="DG846" t="str">
            <v>No Error</v>
          </cell>
          <cell r="DH846" t="str">
            <v>No Error</v>
          </cell>
          <cell r="DI846" t="str">
            <v>No Error</v>
          </cell>
          <cell r="DJ846" t="str">
            <v>No Error</v>
          </cell>
          <cell r="DK846" t="str">
            <v>No Error</v>
          </cell>
          <cell r="DL846" t="str">
            <v>No Error</v>
          </cell>
          <cell r="DM846" t="str">
            <v>No Error</v>
          </cell>
          <cell r="DN846" t="str">
            <v>No Error</v>
          </cell>
          <cell r="DO846" t="str">
            <v>No Error</v>
          </cell>
          <cell r="DP846" t="str">
            <v>No Error</v>
          </cell>
          <cell r="DQ846" t="str">
            <v>No Error</v>
          </cell>
          <cell r="DR846" t="str">
            <v>No Error</v>
          </cell>
          <cell r="DS846" t="str">
            <v>No Error</v>
          </cell>
          <cell r="DT846" t="str">
            <v>No Error</v>
          </cell>
          <cell r="DU846" t="str">
            <v>No Error</v>
          </cell>
          <cell r="DV846" t="str">
            <v>No Error</v>
          </cell>
          <cell r="DW846" t="str">
            <v>No Error</v>
          </cell>
          <cell r="DX846" t="str">
            <v>No Error</v>
          </cell>
          <cell r="DY846" t="str">
            <v>No Error</v>
          </cell>
          <cell r="DZ846" t="str">
            <v>No Error</v>
          </cell>
          <cell r="EA846" t="str">
            <v>No Error</v>
          </cell>
          <cell r="EB846" t="str">
            <v>No Error</v>
          </cell>
          <cell r="EC846" t="str">
            <v>No Error</v>
          </cell>
          <cell r="ED846" t="str">
            <v>No Error</v>
          </cell>
          <cell r="EE846" t="str">
            <v>No Error</v>
          </cell>
          <cell r="EF846" t="str">
            <v>No Error</v>
          </cell>
          <cell r="EG846" t="str">
            <v>No Error</v>
          </cell>
          <cell r="EH846" t="str">
            <v>No Error</v>
          </cell>
          <cell r="EI846" t="str">
            <v>No Error</v>
          </cell>
          <cell r="EJ846" t="str">
            <v>No Error</v>
          </cell>
          <cell r="EK846" t="str">
            <v>No Error</v>
          </cell>
          <cell r="EL846" t="str">
            <v>No Error</v>
          </cell>
          <cell r="EM846" t="str">
            <v>No Error</v>
          </cell>
          <cell r="EN846" t="str">
            <v>No Error</v>
          </cell>
          <cell r="EO846" t="str">
            <v>No Error</v>
          </cell>
          <cell r="EP846" t="str">
            <v>No Error</v>
          </cell>
          <cell r="EQ846" t="str">
            <v>No Error</v>
          </cell>
          <cell r="ER846" t="str">
            <v>No Error</v>
          </cell>
          <cell r="ES846" t="str">
            <v>No Error</v>
          </cell>
          <cell r="ET846" t="str">
            <v>No Error</v>
          </cell>
          <cell r="EU846" t="str">
            <v>No Error</v>
          </cell>
          <cell r="EV846" t="str">
            <v>No Error</v>
          </cell>
          <cell r="EW846" t="str">
            <v>No Error</v>
          </cell>
          <cell r="EX846" t="str">
            <v>No Error</v>
          </cell>
          <cell r="EY846" t="str">
            <v>No Error</v>
          </cell>
          <cell r="EZ846" t="str">
            <v>No Error</v>
          </cell>
          <cell r="FA846" t="str">
            <v>No Error</v>
          </cell>
          <cell r="FB846" t="str">
            <v>No Error</v>
          </cell>
          <cell r="FC846" t="str">
            <v>No Error</v>
          </cell>
          <cell r="FD846" t="str">
            <v>No Error</v>
          </cell>
          <cell r="FE846" t="str">
            <v>No Error</v>
          </cell>
          <cell r="FF846" t="str">
            <v>No Error</v>
          </cell>
          <cell r="FG846" t="str">
            <v>No Error</v>
          </cell>
          <cell r="FH846" t="str">
            <v>No Error</v>
          </cell>
          <cell r="FI846" t="str">
            <v>No Error</v>
          </cell>
          <cell r="FJ846" t="str">
            <v>No Error</v>
          </cell>
          <cell r="FK846" t="str">
            <v>No Error</v>
          </cell>
          <cell r="FL846" t="str">
            <v>No Error</v>
          </cell>
        </row>
        <row r="847">
          <cell r="D847"/>
          <cell r="E847"/>
          <cell r="F847"/>
          <cell r="G847"/>
          <cell r="H847">
            <v>0</v>
          </cell>
          <cell r="I847"/>
          <cell r="J847"/>
          <cell r="K847">
            <v>0</v>
          </cell>
          <cell r="L847">
            <v>0</v>
          </cell>
          <cell r="M847">
            <v>0</v>
          </cell>
          <cell r="N847"/>
          <cell r="O847"/>
          <cell r="P847"/>
          <cell r="Q847">
            <v>0</v>
          </cell>
          <cell r="R847"/>
          <cell r="S847"/>
          <cell r="T847"/>
          <cell r="U847"/>
          <cell r="V847"/>
          <cell r="W847"/>
          <cell r="X847">
            <v>0</v>
          </cell>
          <cell r="Y847"/>
          <cell r="Z847"/>
          <cell r="AA847">
            <v>0</v>
          </cell>
          <cell r="AB847"/>
          <cell r="AC847"/>
          <cell r="AD847" t="str">
            <v>.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DC847" t="str">
            <v>000000000000000000000000000000000</v>
          </cell>
          <cell r="DD847" t="str">
            <v>No Error</v>
          </cell>
          <cell r="DE847" t="str">
            <v>No Error</v>
          </cell>
          <cell r="DF847" t="str">
            <v>No Error</v>
          </cell>
          <cell r="DG847" t="str">
            <v>No Error</v>
          </cell>
          <cell r="DH847" t="str">
            <v>No Error</v>
          </cell>
          <cell r="DI847" t="str">
            <v>No Error</v>
          </cell>
          <cell r="DJ847" t="str">
            <v>No Error</v>
          </cell>
          <cell r="DK847" t="str">
            <v>No Error</v>
          </cell>
          <cell r="DL847" t="str">
            <v>No Error</v>
          </cell>
          <cell r="DM847" t="str">
            <v>No Error</v>
          </cell>
          <cell r="DN847" t="str">
            <v>No Error</v>
          </cell>
          <cell r="DO847" t="str">
            <v>No Error</v>
          </cell>
          <cell r="DP847" t="str">
            <v>No Error</v>
          </cell>
          <cell r="DQ847" t="str">
            <v>No Error</v>
          </cell>
          <cell r="DR847" t="str">
            <v>No Error</v>
          </cell>
          <cell r="DS847" t="str">
            <v>No Error</v>
          </cell>
          <cell r="DT847" t="str">
            <v>No Error</v>
          </cell>
          <cell r="DU847" t="str">
            <v>No Error</v>
          </cell>
          <cell r="DV847" t="str">
            <v>No Error</v>
          </cell>
          <cell r="DW847" t="str">
            <v>No Error</v>
          </cell>
          <cell r="DX847" t="str">
            <v>No Error</v>
          </cell>
          <cell r="DY847" t="str">
            <v>No Error</v>
          </cell>
          <cell r="DZ847" t="str">
            <v>No Error</v>
          </cell>
          <cell r="EA847" t="str">
            <v>No Error</v>
          </cell>
          <cell r="EB847" t="str">
            <v>No Error</v>
          </cell>
          <cell r="EC847" t="str">
            <v>No Error</v>
          </cell>
          <cell r="ED847" t="str">
            <v>No Error</v>
          </cell>
          <cell r="EE847" t="str">
            <v>No Error</v>
          </cell>
          <cell r="EF847" t="str">
            <v>No Error</v>
          </cell>
          <cell r="EG847" t="str">
            <v>No Error</v>
          </cell>
          <cell r="EH847" t="str">
            <v>No Error</v>
          </cell>
          <cell r="EI847" t="str">
            <v>No Error</v>
          </cell>
          <cell r="EJ847" t="str">
            <v>No Error</v>
          </cell>
          <cell r="EK847" t="str">
            <v>No Error</v>
          </cell>
          <cell r="EL847" t="str">
            <v>No Error</v>
          </cell>
          <cell r="EM847" t="str">
            <v>No Error</v>
          </cell>
          <cell r="EN847" t="str">
            <v>No Error</v>
          </cell>
          <cell r="EO847" t="str">
            <v>No Error</v>
          </cell>
          <cell r="EP847" t="str">
            <v>No Error</v>
          </cell>
          <cell r="EQ847" t="str">
            <v>No Error</v>
          </cell>
          <cell r="ER847" t="str">
            <v>No Error</v>
          </cell>
          <cell r="ES847" t="str">
            <v>No Error</v>
          </cell>
          <cell r="ET847" t="str">
            <v>No Error</v>
          </cell>
          <cell r="EU847" t="str">
            <v>No Error</v>
          </cell>
          <cell r="EV847" t="str">
            <v>No Error</v>
          </cell>
          <cell r="EW847" t="str">
            <v>No Error</v>
          </cell>
          <cell r="EX847" t="str">
            <v>No Error</v>
          </cell>
          <cell r="EY847" t="str">
            <v>No Error</v>
          </cell>
          <cell r="EZ847" t="str">
            <v>No Error</v>
          </cell>
          <cell r="FA847" t="str">
            <v>No Error</v>
          </cell>
          <cell r="FB847" t="str">
            <v>No Error</v>
          </cell>
          <cell r="FC847" t="str">
            <v>No Error</v>
          </cell>
          <cell r="FD847" t="str">
            <v>No Error</v>
          </cell>
          <cell r="FE847" t="str">
            <v>No Error</v>
          </cell>
          <cell r="FF847" t="str">
            <v>No Error</v>
          </cell>
          <cell r="FG847" t="str">
            <v>No Error</v>
          </cell>
          <cell r="FH847" t="str">
            <v>No Error</v>
          </cell>
          <cell r="FI847" t="str">
            <v>No Error</v>
          </cell>
          <cell r="FJ847" t="str">
            <v>No Error</v>
          </cell>
          <cell r="FK847" t="str">
            <v>No Error</v>
          </cell>
          <cell r="FL847" t="str">
            <v>No Error</v>
          </cell>
        </row>
        <row r="848">
          <cell r="D848"/>
          <cell r="E848"/>
          <cell r="F848"/>
          <cell r="G848"/>
          <cell r="H848">
            <v>0</v>
          </cell>
          <cell r="I848"/>
          <cell r="J848"/>
          <cell r="K848">
            <v>0</v>
          </cell>
          <cell r="L848">
            <v>0</v>
          </cell>
          <cell r="M848">
            <v>0</v>
          </cell>
          <cell r="N848"/>
          <cell r="O848"/>
          <cell r="P848"/>
          <cell r="Q848">
            <v>0</v>
          </cell>
          <cell r="R848"/>
          <cell r="S848"/>
          <cell r="T848"/>
          <cell r="U848"/>
          <cell r="V848"/>
          <cell r="W848"/>
          <cell r="X848">
            <v>0</v>
          </cell>
          <cell r="Y848"/>
          <cell r="Z848"/>
          <cell r="AA848">
            <v>0</v>
          </cell>
          <cell r="AB848"/>
          <cell r="AC848"/>
          <cell r="AD848" t="str">
            <v>.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DC848" t="str">
            <v>000000000000000000000000000000000</v>
          </cell>
          <cell r="DD848" t="str">
            <v>No Error</v>
          </cell>
          <cell r="DE848" t="str">
            <v>No Error</v>
          </cell>
          <cell r="DF848" t="str">
            <v>No Error</v>
          </cell>
          <cell r="DG848" t="str">
            <v>No Error</v>
          </cell>
          <cell r="DH848" t="str">
            <v>No Error</v>
          </cell>
          <cell r="DI848" t="str">
            <v>No Error</v>
          </cell>
          <cell r="DJ848" t="str">
            <v>No Error</v>
          </cell>
          <cell r="DK848" t="str">
            <v>No Error</v>
          </cell>
          <cell r="DL848" t="str">
            <v>No Error</v>
          </cell>
          <cell r="DM848" t="str">
            <v>No Error</v>
          </cell>
          <cell r="DN848" t="str">
            <v>No Error</v>
          </cell>
          <cell r="DO848" t="str">
            <v>No Error</v>
          </cell>
          <cell r="DP848" t="str">
            <v>No Error</v>
          </cell>
          <cell r="DQ848" t="str">
            <v>No Error</v>
          </cell>
          <cell r="DR848" t="str">
            <v>No Error</v>
          </cell>
          <cell r="DS848" t="str">
            <v>No Error</v>
          </cell>
          <cell r="DT848" t="str">
            <v>No Error</v>
          </cell>
          <cell r="DU848" t="str">
            <v>No Error</v>
          </cell>
          <cell r="DV848" t="str">
            <v>No Error</v>
          </cell>
          <cell r="DW848" t="str">
            <v>No Error</v>
          </cell>
          <cell r="DX848" t="str">
            <v>No Error</v>
          </cell>
          <cell r="DY848" t="str">
            <v>No Error</v>
          </cell>
          <cell r="DZ848" t="str">
            <v>No Error</v>
          </cell>
          <cell r="EA848" t="str">
            <v>No Error</v>
          </cell>
          <cell r="EB848" t="str">
            <v>No Error</v>
          </cell>
          <cell r="EC848" t="str">
            <v>No Error</v>
          </cell>
          <cell r="ED848" t="str">
            <v>No Error</v>
          </cell>
          <cell r="EE848" t="str">
            <v>No Error</v>
          </cell>
          <cell r="EF848" t="str">
            <v>No Error</v>
          </cell>
          <cell r="EG848" t="str">
            <v>No Error</v>
          </cell>
          <cell r="EH848" t="str">
            <v>No Error</v>
          </cell>
          <cell r="EI848" t="str">
            <v>No Error</v>
          </cell>
          <cell r="EJ848" t="str">
            <v>No Error</v>
          </cell>
          <cell r="EK848" t="str">
            <v>No Error</v>
          </cell>
          <cell r="EL848" t="str">
            <v>No Error</v>
          </cell>
          <cell r="EM848" t="str">
            <v>No Error</v>
          </cell>
          <cell r="EN848" t="str">
            <v>No Error</v>
          </cell>
          <cell r="EO848" t="str">
            <v>No Error</v>
          </cell>
          <cell r="EP848" t="str">
            <v>No Error</v>
          </cell>
          <cell r="EQ848" t="str">
            <v>No Error</v>
          </cell>
          <cell r="ER848" t="str">
            <v>No Error</v>
          </cell>
          <cell r="ES848" t="str">
            <v>No Error</v>
          </cell>
          <cell r="ET848" t="str">
            <v>No Error</v>
          </cell>
          <cell r="EU848" t="str">
            <v>No Error</v>
          </cell>
          <cell r="EV848" t="str">
            <v>No Error</v>
          </cell>
          <cell r="EW848" t="str">
            <v>No Error</v>
          </cell>
          <cell r="EX848" t="str">
            <v>No Error</v>
          </cell>
          <cell r="EY848" t="str">
            <v>No Error</v>
          </cell>
          <cell r="EZ848" t="str">
            <v>No Error</v>
          </cell>
          <cell r="FA848" t="str">
            <v>No Error</v>
          </cell>
          <cell r="FB848" t="str">
            <v>No Error</v>
          </cell>
          <cell r="FC848" t="str">
            <v>No Error</v>
          </cell>
          <cell r="FD848" t="str">
            <v>No Error</v>
          </cell>
          <cell r="FE848" t="str">
            <v>No Error</v>
          </cell>
          <cell r="FF848" t="str">
            <v>No Error</v>
          </cell>
          <cell r="FG848" t="str">
            <v>No Error</v>
          </cell>
          <cell r="FH848" t="str">
            <v>No Error</v>
          </cell>
          <cell r="FI848" t="str">
            <v>No Error</v>
          </cell>
          <cell r="FJ848" t="str">
            <v>No Error</v>
          </cell>
          <cell r="FK848" t="str">
            <v>No Error</v>
          </cell>
          <cell r="FL848" t="str">
            <v>No Error</v>
          </cell>
        </row>
        <row r="849">
          <cell r="D849"/>
          <cell r="E849"/>
          <cell r="F849"/>
          <cell r="G849"/>
          <cell r="H849">
            <v>0</v>
          </cell>
          <cell r="I849"/>
          <cell r="J849"/>
          <cell r="K849">
            <v>0</v>
          </cell>
          <cell r="L849">
            <v>0</v>
          </cell>
          <cell r="M849">
            <v>0</v>
          </cell>
          <cell r="N849"/>
          <cell r="O849"/>
          <cell r="P849"/>
          <cell r="Q849">
            <v>0</v>
          </cell>
          <cell r="R849"/>
          <cell r="S849"/>
          <cell r="T849"/>
          <cell r="U849"/>
          <cell r="V849"/>
          <cell r="W849"/>
          <cell r="X849">
            <v>0</v>
          </cell>
          <cell r="Y849"/>
          <cell r="Z849"/>
          <cell r="AA849">
            <v>0</v>
          </cell>
          <cell r="AB849"/>
          <cell r="AC849"/>
          <cell r="AD849" t="str">
            <v>.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DC849" t="str">
            <v>000000000000000000000000000000000</v>
          </cell>
          <cell r="DD849" t="str">
            <v>No Error</v>
          </cell>
          <cell r="DE849" t="str">
            <v>No Error</v>
          </cell>
          <cell r="DF849" t="str">
            <v>No Error</v>
          </cell>
          <cell r="DG849" t="str">
            <v>No Error</v>
          </cell>
          <cell r="DH849" t="str">
            <v>No Error</v>
          </cell>
          <cell r="DI849" t="str">
            <v>No Error</v>
          </cell>
          <cell r="DJ849" t="str">
            <v>No Error</v>
          </cell>
          <cell r="DK849" t="str">
            <v>No Error</v>
          </cell>
          <cell r="DL849" t="str">
            <v>No Error</v>
          </cell>
          <cell r="DM849" t="str">
            <v>No Error</v>
          </cell>
          <cell r="DN849" t="str">
            <v>No Error</v>
          </cell>
          <cell r="DO849" t="str">
            <v>No Error</v>
          </cell>
          <cell r="DP849" t="str">
            <v>No Error</v>
          </cell>
          <cell r="DQ849" t="str">
            <v>No Error</v>
          </cell>
          <cell r="DR849" t="str">
            <v>No Error</v>
          </cell>
          <cell r="DS849" t="str">
            <v>No Error</v>
          </cell>
          <cell r="DT849" t="str">
            <v>No Error</v>
          </cell>
          <cell r="DU849" t="str">
            <v>No Error</v>
          </cell>
          <cell r="DV849" t="str">
            <v>No Error</v>
          </cell>
          <cell r="DW849" t="str">
            <v>No Error</v>
          </cell>
          <cell r="DX849" t="str">
            <v>No Error</v>
          </cell>
          <cell r="DY849" t="str">
            <v>No Error</v>
          </cell>
          <cell r="DZ849" t="str">
            <v>No Error</v>
          </cell>
          <cell r="EA849" t="str">
            <v>No Error</v>
          </cell>
          <cell r="EB849" t="str">
            <v>No Error</v>
          </cell>
          <cell r="EC849" t="str">
            <v>No Error</v>
          </cell>
          <cell r="ED849" t="str">
            <v>No Error</v>
          </cell>
          <cell r="EE849" t="str">
            <v>No Error</v>
          </cell>
          <cell r="EF849" t="str">
            <v>No Error</v>
          </cell>
          <cell r="EG849" t="str">
            <v>No Error</v>
          </cell>
          <cell r="EH849" t="str">
            <v>No Error</v>
          </cell>
          <cell r="EI849" t="str">
            <v>No Error</v>
          </cell>
          <cell r="EJ849" t="str">
            <v>No Error</v>
          </cell>
          <cell r="EK849" t="str">
            <v>No Error</v>
          </cell>
          <cell r="EL849" t="str">
            <v>No Error</v>
          </cell>
          <cell r="EM849" t="str">
            <v>No Error</v>
          </cell>
          <cell r="EN849" t="str">
            <v>No Error</v>
          </cell>
          <cell r="EO849" t="str">
            <v>No Error</v>
          </cell>
          <cell r="EP849" t="str">
            <v>No Error</v>
          </cell>
          <cell r="EQ849" t="str">
            <v>No Error</v>
          </cell>
          <cell r="ER849" t="str">
            <v>No Error</v>
          </cell>
          <cell r="ES849" t="str">
            <v>No Error</v>
          </cell>
          <cell r="ET849" t="str">
            <v>No Error</v>
          </cell>
          <cell r="EU849" t="str">
            <v>No Error</v>
          </cell>
          <cell r="EV849" t="str">
            <v>No Error</v>
          </cell>
          <cell r="EW849" t="str">
            <v>No Error</v>
          </cell>
          <cell r="EX849" t="str">
            <v>No Error</v>
          </cell>
          <cell r="EY849" t="str">
            <v>No Error</v>
          </cell>
          <cell r="EZ849" t="str">
            <v>No Error</v>
          </cell>
          <cell r="FA849" t="str">
            <v>No Error</v>
          </cell>
          <cell r="FB849" t="str">
            <v>No Error</v>
          </cell>
          <cell r="FC849" t="str">
            <v>No Error</v>
          </cell>
          <cell r="FD849" t="str">
            <v>No Error</v>
          </cell>
          <cell r="FE849" t="str">
            <v>No Error</v>
          </cell>
          <cell r="FF849" t="str">
            <v>No Error</v>
          </cell>
          <cell r="FG849" t="str">
            <v>No Error</v>
          </cell>
          <cell r="FH849" t="str">
            <v>No Error</v>
          </cell>
          <cell r="FI849" t="str">
            <v>No Error</v>
          </cell>
          <cell r="FJ849" t="str">
            <v>No Error</v>
          </cell>
          <cell r="FK849" t="str">
            <v>No Error</v>
          </cell>
          <cell r="FL849" t="str">
            <v>No Error</v>
          </cell>
        </row>
        <row r="850">
          <cell r="D850"/>
          <cell r="E850"/>
          <cell r="F850"/>
          <cell r="G850"/>
          <cell r="H850">
            <v>0</v>
          </cell>
          <cell r="I850"/>
          <cell r="J850"/>
          <cell r="K850">
            <v>0</v>
          </cell>
          <cell r="L850">
            <v>0</v>
          </cell>
          <cell r="M850">
            <v>0</v>
          </cell>
          <cell r="N850"/>
          <cell r="O850"/>
          <cell r="P850"/>
          <cell r="Q850">
            <v>0</v>
          </cell>
          <cell r="R850"/>
          <cell r="S850"/>
          <cell r="T850"/>
          <cell r="U850"/>
          <cell r="V850"/>
          <cell r="W850"/>
          <cell r="X850">
            <v>0</v>
          </cell>
          <cell r="Y850"/>
          <cell r="Z850"/>
          <cell r="AA850">
            <v>0</v>
          </cell>
          <cell r="AB850"/>
          <cell r="AC850"/>
          <cell r="AD850" t="str">
            <v>.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DC850" t="str">
            <v>000000000000000000000000000000000</v>
          </cell>
          <cell r="DD850" t="str">
            <v>No Error</v>
          </cell>
          <cell r="DE850" t="str">
            <v>No Error</v>
          </cell>
          <cell r="DF850" t="str">
            <v>No Error</v>
          </cell>
          <cell r="DG850" t="str">
            <v>No Error</v>
          </cell>
          <cell r="DH850" t="str">
            <v>No Error</v>
          </cell>
          <cell r="DI850" t="str">
            <v>No Error</v>
          </cell>
          <cell r="DJ850" t="str">
            <v>No Error</v>
          </cell>
          <cell r="DK850" t="str">
            <v>No Error</v>
          </cell>
          <cell r="DL850" t="str">
            <v>No Error</v>
          </cell>
          <cell r="DM850" t="str">
            <v>No Error</v>
          </cell>
          <cell r="DN850" t="str">
            <v>No Error</v>
          </cell>
          <cell r="DO850" t="str">
            <v>No Error</v>
          </cell>
          <cell r="DP850" t="str">
            <v>No Error</v>
          </cell>
          <cell r="DQ850" t="str">
            <v>No Error</v>
          </cell>
          <cell r="DR850" t="str">
            <v>No Error</v>
          </cell>
          <cell r="DS850" t="str">
            <v>No Error</v>
          </cell>
          <cell r="DT850" t="str">
            <v>No Error</v>
          </cell>
          <cell r="DU850" t="str">
            <v>No Error</v>
          </cell>
          <cell r="DV850" t="str">
            <v>No Error</v>
          </cell>
          <cell r="DW850" t="str">
            <v>No Error</v>
          </cell>
          <cell r="DX850" t="str">
            <v>No Error</v>
          </cell>
          <cell r="DY850" t="str">
            <v>No Error</v>
          </cell>
          <cell r="DZ850" t="str">
            <v>No Error</v>
          </cell>
          <cell r="EA850" t="str">
            <v>No Error</v>
          </cell>
          <cell r="EB850" t="str">
            <v>No Error</v>
          </cell>
          <cell r="EC850" t="str">
            <v>No Error</v>
          </cell>
          <cell r="ED850" t="str">
            <v>No Error</v>
          </cell>
          <cell r="EE850" t="str">
            <v>No Error</v>
          </cell>
          <cell r="EF850" t="str">
            <v>No Error</v>
          </cell>
          <cell r="EG850" t="str">
            <v>No Error</v>
          </cell>
          <cell r="EH850" t="str">
            <v>No Error</v>
          </cell>
          <cell r="EI850" t="str">
            <v>No Error</v>
          </cell>
          <cell r="EJ850" t="str">
            <v>No Error</v>
          </cell>
          <cell r="EK850" t="str">
            <v>No Error</v>
          </cell>
          <cell r="EL850" t="str">
            <v>No Error</v>
          </cell>
          <cell r="EM850" t="str">
            <v>No Error</v>
          </cell>
          <cell r="EN850" t="str">
            <v>No Error</v>
          </cell>
          <cell r="EO850" t="str">
            <v>No Error</v>
          </cell>
          <cell r="EP850" t="str">
            <v>No Error</v>
          </cell>
          <cell r="EQ850" t="str">
            <v>No Error</v>
          </cell>
          <cell r="ER850" t="str">
            <v>No Error</v>
          </cell>
          <cell r="ES850" t="str">
            <v>No Error</v>
          </cell>
          <cell r="ET850" t="str">
            <v>No Error</v>
          </cell>
          <cell r="EU850" t="str">
            <v>No Error</v>
          </cell>
          <cell r="EV850" t="str">
            <v>No Error</v>
          </cell>
          <cell r="EW850" t="str">
            <v>No Error</v>
          </cell>
          <cell r="EX850" t="str">
            <v>No Error</v>
          </cell>
          <cell r="EY850" t="str">
            <v>No Error</v>
          </cell>
          <cell r="EZ850" t="str">
            <v>No Error</v>
          </cell>
          <cell r="FA850" t="str">
            <v>No Error</v>
          </cell>
          <cell r="FB850" t="str">
            <v>No Error</v>
          </cell>
          <cell r="FC850" t="str">
            <v>No Error</v>
          </cell>
          <cell r="FD850" t="str">
            <v>No Error</v>
          </cell>
          <cell r="FE850" t="str">
            <v>No Error</v>
          </cell>
          <cell r="FF850" t="str">
            <v>No Error</v>
          </cell>
          <cell r="FG850" t="str">
            <v>No Error</v>
          </cell>
          <cell r="FH850" t="str">
            <v>No Error</v>
          </cell>
          <cell r="FI850" t="str">
            <v>No Error</v>
          </cell>
          <cell r="FJ850" t="str">
            <v>No Error</v>
          </cell>
          <cell r="FK850" t="str">
            <v>No Error</v>
          </cell>
          <cell r="FL850" t="str">
            <v>No Error</v>
          </cell>
        </row>
        <row r="851">
          <cell r="D851"/>
          <cell r="E851"/>
          <cell r="F851"/>
          <cell r="G851"/>
          <cell r="H851">
            <v>0</v>
          </cell>
          <cell r="I851"/>
          <cell r="J851"/>
          <cell r="K851">
            <v>0</v>
          </cell>
          <cell r="L851">
            <v>0</v>
          </cell>
          <cell r="M851">
            <v>0</v>
          </cell>
          <cell r="N851"/>
          <cell r="O851"/>
          <cell r="P851"/>
          <cell r="Q851">
            <v>0</v>
          </cell>
          <cell r="R851"/>
          <cell r="S851"/>
          <cell r="T851"/>
          <cell r="U851"/>
          <cell r="V851"/>
          <cell r="W851"/>
          <cell r="X851">
            <v>0</v>
          </cell>
          <cell r="Y851"/>
          <cell r="Z851"/>
          <cell r="AA851">
            <v>0</v>
          </cell>
          <cell r="AB851"/>
          <cell r="AC851"/>
          <cell r="AD851" t="str">
            <v>.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DC851" t="str">
            <v>000000000000000000000000000000000</v>
          </cell>
          <cell r="DD851" t="str">
            <v>No Error</v>
          </cell>
          <cell r="DE851" t="str">
            <v>No Error</v>
          </cell>
          <cell r="DF851" t="str">
            <v>No Error</v>
          </cell>
          <cell r="DG851" t="str">
            <v>No Error</v>
          </cell>
          <cell r="DH851" t="str">
            <v>No Error</v>
          </cell>
          <cell r="DI851" t="str">
            <v>No Error</v>
          </cell>
          <cell r="DJ851" t="str">
            <v>No Error</v>
          </cell>
          <cell r="DK851" t="str">
            <v>No Error</v>
          </cell>
          <cell r="DL851" t="str">
            <v>No Error</v>
          </cell>
          <cell r="DM851" t="str">
            <v>No Error</v>
          </cell>
          <cell r="DN851" t="str">
            <v>No Error</v>
          </cell>
          <cell r="DO851" t="str">
            <v>No Error</v>
          </cell>
          <cell r="DP851" t="str">
            <v>No Error</v>
          </cell>
          <cell r="DQ851" t="str">
            <v>No Error</v>
          </cell>
          <cell r="DR851" t="str">
            <v>No Error</v>
          </cell>
          <cell r="DS851" t="str">
            <v>No Error</v>
          </cell>
          <cell r="DT851" t="str">
            <v>No Error</v>
          </cell>
          <cell r="DU851" t="str">
            <v>No Error</v>
          </cell>
          <cell r="DV851" t="str">
            <v>No Error</v>
          </cell>
          <cell r="DW851" t="str">
            <v>No Error</v>
          </cell>
          <cell r="DX851" t="str">
            <v>No Error</v>
          </cell>
          <cell r="DY851" t="str">
            <v>No Error</v>
          </cell>
          <cell r="DZ851" t="str">
            <v>No Error</v>
          </cell>
          <cell r="EA851" t="str">
            <v>No Error</v>
          </cell>
          <cell r="EB851" t="str">
            <v>No Error</v>
          </cell>
          <cell r="EC851" t="str">
            <v>No Error</v>
          </cell>
          <cell r="ED851" t="str">
            <v>No Error</v>
          </cell>
          <cell r="EE851" t="str">
            <v>No Error</v>
          </cell>
          <cell r="EF851" t="str">
            <v>No Error</v>
          </cell>
          <cell r="EG851" t="str">
            <v>No Error</v>
          </cell>
          <cell r="EH851" t="str">
            <v>No Error</v>
          </cell>
          <cell r="EI851" t="str">
            <v>No Error</v>
          </cell>
          <cell r="EJ851" t="str">
            <v>No Error</v>
          </cell>
          <cell r="EK851" t="str">
            <v>No Error</v>
          </cell>
          <cell r="EL851" t="str">
            <v>No Error</v>
          </cell>
          <cell r="EM851" t="str">
            <v>No Error</v>
          </cell>
          <cell r="EN851" t="str">
            <v>No Error</v>
          </cell>
          <cell r="EO851" t="str">
            <v>No Error</v>
          </cell>
          <cell r="EP851" t="str">
            <v>No Error</v>
          </cell>
          <cell r="EQ851" t="str">
            <v>No Error</v>
          </cell>
          <cell r="ER851" t="str">
            <v>No Error</v>
          </cell>
          <cell r="ES851" t="str">
            <v>No Error</v>
          </cell>
          <cell r="ET851" t="str">
            <v>No Error</v>
          </cell>
          <cell r="EU851" t="str">
            <v>No Error</v>
          </cell>
          <cell r="EV851" t="str">
            <v>No Error</v>
          </cell>
          <cell r="EW851" t="str">
            <v>No Error</v>
          </cell>
          <cell r="EX851" t="str">
            <v>No Error</v>
          </cell>
          <cell r="EY851" t="str">
            <v>No Error</v>
          </cell>
          <cell r="EZ851" t="str">
            <v>No Error</v>
          </cell>
          <cell r="FA851" t="str">
            <v>No Error</v>
          </cell>
          <cell r="FB851" t="str">
            <v>No Error</v>
          </cell>
          <cell r="FC851" t="str">
            <v>No Error</v>
          </cell>
          <cell r="FD851" t="str">
            <v>No Error</v>
          </cell>
          <cell r="FE851" t="str">
            <v>No Error</v>
          </cell>
          <cell r="FF851" t="str">
            <v>No Error</v>
          </cell>
          <cell r="FG851" t="str">
            <v>No Error</v>
          </cell>
          <cell r="FH851" t="str">
            <v>No Error</v>
          </cell>
          <cell r="FI851" t="str">
            <v>No Error</v>
          </cell>
          <cell r="FJ851" t="str">
            <v>No Error</v>
          </cell>
          <cell r="FK851" t="str">
            <v>No Error</v>
          </cell>
          <cell r="FL851" t="str">
            <v>No Error</v>
          </cell>
        </row>
        <row r="852">
          <cell r="D852"/>
          <cell r="E852"/>
          <cell r="F852"/>
          <cell r="G852"/>
          <cell r="H852">
            <v>0</v>
          </cell>
          <cell r="I852"/>
          <cell r="J852"/>
          <cell r="K852">
            <v>0</v>
          </cell>
          <cell r="L852">
            <v>0</v>
          </cell>
          <cell r="M852">
            <v>0</v>
          </cell>
          <cell r="N852"/>
          <cell r="O852"/>
          <cell r="P852"/>
          <cell r="Q852">
            <v>0</v>
          </cell>
          <cell r="R852"/>
          <cell r="S852"/>
          <cell r="T852"/>
          <cell r="U852"/>
          <cell r="V852"/>
          <cell r="W852"/>
          <cell r="X852">
            <v>0</v>
          </cell>
          <cell r="Y852"/>
          <cell r="Z852"/>
          <cell r="AA852">
            <v>0</v>
          </cell>
          <cell r="AB852"/>
          <cell r="AC852"/>
          <cell r="AD852" t="str">
            <v>.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DC852" t="str">
            <v>000000000000000000000000000000000</v>
          </cell>
          <cell r="DD852" t="str">
            <v>No Error</v>
          </cell>
          <cell r="DE852" t="str">
            <v>No Error</v>
          </cell>
          <cell r="DF852" t="str">
            <v>No Error</v>
          </cell>
          <cell r="DG852" t="str">
            <v>No Error</v>
          </cell>
          <cell r="DH852" t="str">
            <v>No Error</v>
          </cell>
          <cell r="DI852" t="str">
            <v>No Error</v>
          </cell>
          <cell r="DJ852" t="str">
            <v>No Error</v>
          </cell>
          <cell r="DK852" t="str">
            <v>No Error</v>
          </cell>
          <cell r="DL852" t="str">
            <v>No Error</v>
          </cell>
          <cell r="DM852" t="str">
            <v>No Error</v>
          </cell>
          <cell r="DN852" t="str">
            <v>No Error</v>
          </cell>
          <cell r="DO852" t="str">
            <v>No Error</v>
          </cell>
          <cell r="DP852" t="str">
            <v>No Error</v>
          </cell>
          <cell r="DQ852" t="str">
            <v>No Error</v>
          </cell>
          <cell r="DR852" t="str">
            <v>No Error</v>
          </cell>
          <cell r="DS852" t="str">
            <v>No Error</v>
          </cell>
          <cell r="DT852" t="str">
            <v>No Error</v>
          </cell>
          <cell r="DU852" t="str">
            <v>No Error</v>
          </cell>
          <cell r="DV852" t="str">
            <v>No Error</v>
          </cell>
          <cell r="DW852" t="str">
            <v>No Error</v>
          </cell>
          <cell r="DX852" t="str">
            <v>No Error</v>
          </cell>
          <cell r="DY852" t="str">
            <v>No Error</v>
          </cell>
          <cell r="DZ852" t="str">
            <v>No Error</v>
          </cell>
          <cell r="EA852" t="str">
            <v>No Error</v>
          </cell>
          <cell r="EB852" t="str">
            <v>No Error</v>
          </cell>
          <cell r="EC852" t="str">
            <v>No Error</v>
          </cell>
          <cell r="ED852" t="str">
            <v>No Error</v>
          </cell>
          <cell r="EE852" t="str">
            <v>No Error</v>
          </cell>
          <cell r="EF852" t="str">
            <v>No Error</v>
          </cell>
          <cell r="EG852" t="str">
            <v>No Error</v>
          </cell>
          <cell r="EH852" t="str">
            <v>No Error</v>
          </cell>
          <cell r="EI852" t="str">
            <v>No Error</v>
          </cell>
          <cell r="EJ852" t="str">
            <v>No Error</v>
          </cell>
          <cell r="EK852" t="str">
            <v>No Error</v>
          </cell>
          <cell r="EL852" t="str">
            <v>No Error</v>
          </cell>
          <cell r="EM852" t="str">
            <v>No Error</v>
          </cell>
          <cell r="EN852" t="str">
            <v>No Error</v>
          </cell>
          <cell r="EO852" t="str">
            <v>No Error</v>
          </cell>
          <cell r="EP852" t="str">
            <v>No Error</v>
          </cell>
          <cell r="EQ852" t="str">
            <v>No Error</v>
          </cell>
          <cell r="ER852" t="str">
            <v>No Error</v>
          </cell>
          <cell r="ES852" t="str">
            <v>No Error</v>
          </cell>
          <cell r="ET852" t="str">
            <v>No Error</v>
          </cell>
          <cell r="EU852" t="str">
            <v>No Error</v>
          </cell>
          <cell r="EV852" t="str">
            <v>No Error</v>
          </cell>
          <cell r="EW852" t="str">
            <v>No Error</v>
          </cell>
          <cell r="EX852" t="str">
            <v>No Error</v>
          </cell>
          <cell r="EY852" t="str">
            <v>No Error</v>
          </cell>
          <cell r="EZ852" t="str">
            <v>No Error</v>
          </cell>
          <cell r="FA852" t="str">
            <v>No Error</v>
          </cell>
          <cell r="FB852" t="str">
            <v>No Error</v>
          </cell>
          <cell r="FC852" t="str">
            <v>No Error</v>
          </cell>
          <cell r="FD852" t="str">
            <v>No Error</v>
          </cell>
          <cell r="FE852" t="str">
            <v>No Error</v>
          </cell>
          <cell r="FF852" t="str">
            <v>No Error</v>
          </cell>
          <cell r="FG852" t="str">
            <v>No Error</v>
          </cell>
          <cell r="FH852" t="str">
            <v>No Error</v>
          </cell>
          <cell r="FI852" t="str">
            <v>No Error</v>
          </cell>
          <cell r="FJ852" t="str">
            <v>No Error</v>
          </cell>
          <cell r="FK852" t="str">
            <v>No Error</v>
          </cell>
          <cell r="FL852" t="str">
            <v>No Error</v>
          </cell>
        </row>
        <row r="853">
          <cell r="D853"/>
          <cell r="E853"/>
          <cell r="F853"/>
          <cell r="G853"/>
          <cell r="H853">
            <v>0</v>
          </cell>
          <cell r="I853"/>
          <cell r="J853"/>
          <cell r="K853">
            <v>0</v>
          </cell>
          <cell r="L853">
            <v>0</v>
          </cell>
          <cell r="M853">
            <v>0</v>
          </cell>
          <cell r="N853"/>
          <cell r="O853"/>
          <cell r="P853"/>
          <cell r="Q853">
            <v>0</v>
          </cell>
          <cell r="R853"/>
          <cell r="S853"/>
          <cell r="T853"/>
          <cell r="U853"/>
          <cell r="V853"/>
          <cell r="W853"/>
          <cell r="X853">
            <v>0</v>
          </cell>
          <cell r="Y853"/>
          <cell r="Z853"/>
          <cell r="AA853">
            <v>0</v>
          </cell>
          <cell r="AB853"/>
          <cell r="AC853"/>
          <cell r="AD853" t="str">
            <v>.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DC853" t="str">
            <v>000000000000000000000000000000000</v>
          </cell>
          <cell r="DD853" t="str">
            <v>No Error</v>
          </cell>
          <cell r="DE853" t="str">
            <v>No Error</v>
          </cell>
          <cell r="DF853" t="str">
            <v>No Error</v>
          </cell>
          <cell r="DG853" t="str">
            <v>No Error</v>
          </cell>
          <cell r="DH853" t="str">
            <v>No Error</v>
          </cell>
          <cell r="DI853" t="str">
            <v>No Error</v>
          </cell>
          <cell r="DJ853" t="str">
            <v>No Error</v>
          </cell>
          <cell r="DK853" t="str">
            <v>No Error</v>
          </cell>
          <cell r="DL853" t="str">
            <v>No Error</v>
          </cell>
          <cell r="DM853" t="str">
            <v>No Error</v>
          </cell>
          <cell r="DN853" t="str">
            <v>No Error</v>
          </cell>
          <cell r="DO853" t="str">
            <v>No Error</v>
          </cell>
          <cell r="DP853" t="str">
            <v>No Error</v>
          </cell>
          <cell r="DQ853" t="str">
            <v>No Error</v>
          </cell>
          <cell r="DR853" t="str">
            <v>No Error</v>
          </cell>
          <cell r="DS853" t="str">
            <v>No Error</v>
          </cell>
          <cell r="DT853" t="str">
            <v>No Error</v>
          </cell>
          <cell r="DU853" t="str">
            <v>No Error</v>
          </cell>
          <cell r="DV853" t="str">
            <v>No Error</v>
          </cell>
          <cell r="DW853" t="str">
            <v>No Error</v>
          </cell>
          <cell r="DX853" t="str">
            <v>No Error</v>
          </cell>
          <cell r="DY853" t="str">
            <v>No Error</v>
          </cell>
          <cell r="DZ853" t="str">
            <v>No Error</v>
          </cell>
          <cell r="EA853" t="str">
            <v>No Error</v>
          </cell>
          <cell r="EB853" t="str">
            <v>No Error</v>
          </cell>
          <cell r="EC853" t="str">
            <v>No Error</v>
          </cell>
          <cell r="ED853" t="str">
            <v>No Error</v>
          </cell>
          <cell r="EE853" t="str">
            <v>No Error</v>
          </cell>
          <cell r="EF853" t="str">
            <v>No Error</v>
          </cell>
          <cell r="EG853" t="str">
            <v>No Error</v>
          </cell>
          <cell r="EH853" t="str">
            <v>No Error</v>
          </cell>
          <cell r="EI853" t="str">
            <v>No Error</v>
          </cell>
          <cell r="EJ853" t="str">
            <v>No Error</v>
          </cell>
          <cell r="EK853" t="str">
            <v>No Error</v>
          </cell>
          <cell r="EL853" t="str">
            <v>No Error</v>
          </cell>
          <cell r="EM853" t="str">
            <v>No Error</v>
          </cell>
          <cell r="EN853" t="str">
            <v>No Error</v>
          </cell>
          <cell r="EO853" t="str">
            <v>No Error</v>
          </cell>
          <cell r="EP853" t="str">
            <v>No Error</v>
          </cell>
          <cell r="EQ853" t="str">
            <v>No Error</v>
          </cell>
          <cell r="ER853" t="str">
            <v>No Error</v>
          </cell>
          <cell r="ES853" t="str">
            <v>No Error</v>
          </cell>
          <cell r="ET853" t="str">
            <v>No Error</v>
          </cell>
          <cell r="EU853" t="str">
            <v>No Error</v>
          </cell>
          <cell r="EV853" t="str">
            <v>No Error</v>
          </cell>
          <cell r="EW853" t="str">
            <v>No Error</v>
          </cell>
          <cell r="EX853" t="str">
            <v>No Error</v>
          </cell>
          <cell r="EY853" t="str">
            <v>No Error</v>
          </cell>
          <cell r="EZ853" t="str">
            <v>No Error</v>
          </cell>
          <cell r="FA853" t="str">
            <v>No Error</v>
          </cell>
          <cell r="FB853" t="str">
            <v>No Error</v>
          </cell>
          <cell r="FC853" t="str">
            <v>No Error</v>
          </cell>
          <cell r="FD853" t="str">
            <v>No Error</v>
          </cell>
          <cell r="FE853" t="str">
            <v>No Error</v>
          </cell>
          <cell r="FF853" t="str">
            <v>No Error</v>
          </cell>
          <cell r="FG853" t="str">
            <v>No Error</v>
          </cell>
          <cell r="FH853" t="str">
            <v>No Error</v>
          </cell>
          <cell r="FI853" t="str">
            <v>No Error</v>
          </cell>
          <cell r="FJ853" t="str">
            <v>No Error</v>
          </cell>
          <cell r="FK853" t="str">
            <v>No Error</v>
          </cell>
          <cell r="FL853" t="str">
            <v>No Error</v>
          </cell>
        </row>
        <row r="854">
          <cell r="D854"/>
          <cell r="E854"/>
          <cell r="F854"/>
          <cell r="G854"/>
          <cell r="H854">
            <v>0</v>
          </cell>
          <cell r="I854"/>
          <cell r="J854"/>
          <cell r="K854">
            <v>0</v>
          </cell>
          <cell r="L854">
            <v>0</v>
          </cell>
          <cell r="M854">
            <v>0</v>
          </cell>
          <cell r="N854"/>
          <cell r="O854"/>
          <cell r="P854"/>
          <cell r="Q854">
            <v>0</v>
          </cell>
          <cell r="R854"/>
          <cell r="S854"/>
          <cell r="T854"/>
          <cell r="U854"/>
          <cell r="V854"/>
          <cell r="W854"/>
          <cell r="X854">
            <v>0</v>
          </cell>
          <cell r="Y854"/>
          <cell r="Z854"/>
          <cell r="AA854">
            <v>0</v>
          </cell>
          <cell r="AB854"/>
          <cell r="AC854"/>
          <cell r="AD854" t="str">
            <v>.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DC854" t="str">
            <v>000000000000000000000000000000000</v>
          </cell>
          <cell r="DD854" t="str">
            <v>No Error</v>
          </cell>
          <cell r="DE854" t="str">
            <v>No Error</v>
          </cell>
          <cell r="DF854" t="str">
            <v>No Error</v>
          </cell>
          <cell r="DG854" t="str">
            <v>No Error</v>
          </cell>
          <cell r="DH854" t="str">
            <v>No Error</v>
          </cell>
          <cell r="DI854" t="str">
            <v>No Error</v>
          </cell>
          <cell r="DJ854" t="str">
            <v>No Error</v>
          </cell>
          <cell r="DK854" t="str">
            <v>No Error</v>
          </cell>
          <cell r="DL854" t="str">
            <v>No Error</v>
          </cell>
          <cell r="DM854" t="str">
            <v>No Error</v>
          </cell>
          <cell r="DN854" t="str">
            <v>No Error</v>
          </cell>
          <cell r="DO854" t="str">
            <v>No Error</v>
          </cell>
          <cell r="DP854" t="str">
            <v>No Error</v>
          </cell>
          <cell r="DQ854" t="str">
            <v>No Error</v>
          </cell>
          <cell r="DR854" t="str">
            <v>No Error</v>
          </cell>
          <cell r="DS854" t="str">
            <v>No Error</v>
          </cell>
          <cell r="DT854" t="str">
            <v>No Error</v>
          </cell>
          <cell r="DU854" t="str">
            <v>No Error</v>
          </cell>
          <cell r="DV854" t="str">
            <v>No Error</v>
          </cell>
          <cell r="DW854" t="str">
            <v>No Error</v>
          </cell>
          <cell r="DX854" t="str">
            <v>No Error</v>
          </cell>
          <cell r="DY854" t="str">
            <v>No Error</v>
          </cell>
          <cell r="DZ854" t="str">
            <v>No Error</v>
          </cell>
          <cell r="EA854" t="str">
            <v>No Error</v>
          </cell>
          <cell r="EB854" t="str">
            <v>No Error</v>
          </cell>
          <cell r="EC854" t="str">
            <v>No Error</v>
          </cell>
          <cell r="ED854" t="str">
            <v>No Error</v>
          </cell>
          <cell r="EE854" t="str">
            <v>No Error</v>
          </cell>
          <cell r="EF854" t="str">
            <v>No Error</v>
          </cell>
          <cell r="EG854" t="str">
            <v>No Error</v>
          </cell>
          <cell r="EH854" t="str">
            <v>No Error</v>
          </cell>
          <cell r="EI854" t="str">
            <v>No Error</v>
          </cell>
          <cell r="EJ854" t="str">
            <v>No Error</v>
          </cell>
          <cell r="EK854" t="str">
            <v>No Error</v>
          </cell>
          <cell r="EL854" t="str">
            <v>No Error</v>
          </cell>
          <cell r="EM854" t="str">
            <v>No Error</v>
          </cell>
          <cell r="EN854" t="str">
            <v>No Error</v>
          </cell>
          <cell r="EO854" t="str">
            <v>No Error</v>
          </cell>
          <cell r="EP854" t="str">
            <v>No Error</v>
          </cell>
          <cell r="EQ854" t="str">
            <v>No Error</v>
          </cell>
          <cell r="ER854" t="str">
            <v>No Error</v>
          </cell>
          <cell r="ES854" t="str">
            <v>No Error</v>
          </cell>
          <cell r="ET854" t="str">
            <v>No Error</v>
          </cell>
          <cell r="EU854" t="str">
            <v>No Error</v>
          </cell>
          <cell r="EV854" t="str">
            <v>No Error</v>
          </cell>
          <cell r="EW854" t="str">
            <v>No Error</v>
          </cell>
          <cell r="EX854" t="str">
            <v>No Error</v>
          </cell>
          <cell r="EY854" t="str">
            <v>No Error</v>
          </cell>
          <cell r="EZ854" t="str">
            <v>No Error</v>
          </cell>
          <cell r="FA854" t="str">
            <v>No Error</v>
          </cell>
          <cell r="FB854" t="str">
            <v>No Error</v>
          </cell>
          <cell r="FC854" t="str">
            <v>No Error</v>
          </cell>
          <cell r="FD854" t="str">
            <v>No Error</v>
          </cell>
          <cell r="FE854" t="str">
            <v>No Error</v>
          </cell>
          <cell r="FF854" t="str">
            <v>No Error</v>
          </cell>
          <cell r="FG854" t="str">
            <v>No Error</v>
          </cell>
          <cell r="FH854" t="str">
            <v>No Error</v>
          </cell>
          <cell r="FI854" t="str">
            <v>No Error</v>
          </cell>
          <cell r="FJ854" t="str">
            <v>No Error</v>
          </cell>
          <cell r="FK854" t="str">
            <v>No Error</v>
          </cell>
          <cell r="FL854" t="str">
            <v>No Error</v>
          </cell>
        </row>
        <row r="855">
          <cell r="D855"/>
          <cell r="E855"/>
          <cell r="F855"/>
          <cell r="G855"/>
          <cell r="H855">
            <v>0</v>
          </cell>
          <cell r="I855"/>
          <cell r="J855"/>
          <cell r="K855">
            <v>0</v>
          </cell>
          <cell r="L855">
            <v>0</v>
          </cell>
          <cell r="M855">
            <v>0</v>
          </cell>
          <cell r="N855"/>
          <cell r="O855"/>
          <cell r="P855"/>
          <cell r="Q855">
            <v>0</v>
          </cell>
          <cell r="R855"/>
          <cell r="S855"/>
          <cell r="T855"/>
          <cell r="U855"/>
          <cell r="V855"/>
          <cell r="W855"/>
          <cell r="X855">
            <v>0</v>
          </cell>
          <cell r="Y855"/>
          <cell r="Z855"/>
          <cell r="AA855">
            <v>0</v>
          </cell>
          <cell r="AB855"/>
          <cell r="AC855"/>
          <cell r="AD855" t="str">
            <v>.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DC855" t="str">
            <v>000000000000000000000000000000000</v>
          </cell>
          <cell r="DD855" t="str">
            <v>No Error</v>
          </cell>
          <cell r="DE855" t="str">
            <v>No Error</v>
          </cell>
          <cell r="DF855" t="str">
            <v>No Error</v>
          </cell>
          <cell r="DG855" t="str">
            <v>No Error</v>
          </cell>
          <cell r="DH855" t="str">
            <v>No Error</v>
          </cell>
          <cell r="DI855" t="str">
            <v>No Error</v>
          </cell>
          <cell r="DJ855" t="str">
            <v>No Error</v>
          </cell>
          <cell r="DK855" t="str">
            <v>No Error</v>
          </cell>
          <cell r="DL855" t="str">
            <v>No Error</v>
          </cell>
          <cell r="DM855" t="str">
            <v>No Error</v>
          </cell>
          <cell r="DN855" t="str">
            <v>No Error</v>
          </cell>
          <cell r="DO855" t="str">
            <v>No Error</v>
          </cell>
          <cell r="DP855" t="str">
            <v>No Error</v>
          </cell>
          <cell r="DQ855" t="str">
            <v>No Error</v>
          </cell>
          <cell r="DR855" t="str">
            <v>No Error</v>
          </cell>
          <cell r="DS855" t="str">
            <v>No Error</v>
          </cell>
          <cell r="DT855" t="str">
            <v>No Error</v>
          </cell>
          <cell r="DU855" t="str">
            <v>No Error</v>
          </cell>
          <cell r="DV855" t="str">
            <v>No Error</v>
          </cell>
          <cell r="DW855" t="str">
            <v>No Error</v>
          </cell>
          <cell r="DX855" t="str">
            <v>No Error</v>
          </cell>
          <cell r="DY855" t="str">
            <v>No Error</v>
          </cell>
          <cell r="DZ855" t="str">
            <v>No Error</v>
          </cell>
          <cell r="EA855" t="str">
            <v>No Error</v>
          </cell>
          <cell r="EB855" t="str">
            <v>No Error</v>
          </cell>
          <cell r="EC855" t="str">
            <v>No Error</v>
          </cell>
          <cell r="ED855" t="str">
            <v>No Error</v>
          </cell>
          <cell r="EE855" t="str">
            <v>No Error</v>
          </cell>
          <cell r="EF855" t="str">
            <v>No Error</v>
          </cell>
          <cell r="EG855" t="str">
            <v>No Error</v>
          </cell>
          <cell r="EH855" t="str">
            <v>No Error</v>
          </cell>
          <cell r="EI855" t="str">
            <v>No Error</v>
          </cell>
          <cell r="EJ855" t="str">
            <v>No Error</v>
          </cell>
          <cell r="EK855" t="str">
            <v>No Error</v>
          </cell>
          <cell r="EL855" t="str">
            <v>No Error</v>
          </cell>
          <cell r="EM855" t="str">
            <v>No Error</v>
          </cell>
          <cell r="EN855" t="str">
            <v>No Error</v>
          </cell>
          <cell r="EO855" t="str">
            <v>No Error</v>
          </cell>
          <cell r="EP855" t="str">
            <v>No Error</v>
          </cell>
          <cell r="EQ855" t="str">
            <v>No Error</v>
          </cell>
          <cell r="ER855" t="str">
            <v>No Error</v>
          </cell>
          <cell r="ES855" t="str">
            <v>No Error</v>
          </cell>
          <cell r="ET855" t="str">
            <v>No Error</v>
          </cell>
          <cell r="EU855" t="str">
            <v>No Error</v>
          </cell>
          <cell r="EV855" t="str">
            <v>No Error</v>
          </cell>
          <cell r="EW855" t="str">
            <v>No Error</v>
          </cell>
          <cell r="EX855" t="str">
            <v>No Error</v>
          </cell>
          <cell r="EY855" t="str">
            <v>No Error</v>
          </cell>
          <cell r="EZ855" t="str">
            <v>No Error</v>
          </cell>
          <cell r="FA855" t="str">
            <v>No Error</v>
          </cell>
          <cell r="FB855" t="str">
            <v>No Error</v>
          </cell>
          <cell r="FC855" t="str">
            <v>No Error</v>
          </cell>
          <cell r="FD855" t="str">
            <v>No Error</v>
          </cell>
          <cell r="FE855" t="str">
            <v>No Error</v>
          </cell>
          <cell r="FF855" t="str">
            <v>No Error</v>
          </cell>
          <cell r="FG855" t="str">
            <v>No Error</v>
          </cell>
          <cell r="FH855" t="str">
            <v>No Error</v>
          </cell>
          <cell r="FI855" t="str">
            <v>No Error</v>
          </cell>
          <cell r="FJ855" t="str">
            <v>No Error</v>
          </cell>
          <cell r="FK855" t="str">
            <v>No Error</v>
          </cell>
          <cell r="FL855" t="str">
            <v>No Error</v>
          </cell>
        </row>
        <row r="856">
          <cell r="D856"/>
          <cell r="E856"/>
          <cell r="F856"/>
          <cell r="G856"/>
          <cell r="H856">
            <v>0</v>
          </cell>
          <cell r="I856"/>
          <cell r="J856"/>
          <cell r="K856">
            <v>0</v>
          </cell>
          <cell r="L856">
            <v>0</v>
          </cell>
          <cell r="M856">
            <v>0</v>
          </cell>
          <cell r="N856"/>
          <cell r="O856"/>
          <cell r="P856"/>
          <cell r="Q856">
            <v>0</v>
          </cell>
          <cell r="R856"/>
          <cell r="S856"/>
          <cell r="T856"/>
          <cell r="U856"/>
          <cell r="V856"/>
          <cell r="W856"/>
          <cell r="X856">
            <v>0</v>
          </cell>
          <cell r="Y856"/>
          <cell r="Z856"/>
          <cell r="AA856">
            <v>0</v>
          </cell>
          <cell r="AB856"/>
          <cell r="AC856"/>
          <cell r="AD856" t="str">
            <v>.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DC856" t="str">
            <v>000000000000000000000000000000000</v>
          </cell>
          <cell r="DD856" t="str">
            <v>No Error</v>
          </cell>
          <cell r="DE856" t="str">
            <v>No Error</v>
          </cell>
          <cell r="DF856" t="str">
            <v>No Error</v>
          </cell>
          <cell r="DG856" t="str">
            <v>No Error</v>
          </cell>
          <cell r="DH856" t="str">
            <v>No Error</v>
          </cell>
          <cell r="DI856" t="str">
            <v>No Error</v>
          </cell>
          <cell r="DJ856" t="str">
            <v>No Error</v>
          </cell>
          <cell r="DK856" t="str">
            <v>No Error</v>
          </cell>
          <cell r="DL856" t="str">
            <v>No Error</v>
          </cell>
          <cell r="DM856" t="str">
            <v>No Error</v>
          </cell>
          <cell r="DN856" t="str">
            <v>No Error</v>
          </cell>
          <cell r="DO856" t="str">
            <v>No Error</v>
          </cell>
          <cell r="DP856" t="str">
            <v>No Error</v>
          </cell>
          <cell r="DQ856" t="str">
            <v>No Error</v>
          </cell>
          <cell r="DR856" t="str">
            <v>No Error</v>
          </cell>
          <cell r="DS856" t="str">
            <v>No Error</v>
          </cell>
          <cell r="DT856" t="str">
            <v>No Error</v>
          </cell>
          <cell r="DU856" t="str">
            <v>No Error</v>
          </cell>
          <cell r="DV856" t="str">
            <v>No Error</v>
          </cell>
          <cell r="DW856" t="str">
            <v>No Error</v>
          </cell>
          <cell r="DX856" t="str">
            <v>No Error</v>
          </cell>
          <cell r="DY856" t="str">
            <v>No Error</v>
          </cell>
          <cell r="DZ856" t="str">
            <v>No Error</v>
          </cell>
          <cell r="EA856" t="str">
            <v>No Error</v>
          </cell>
          <cell r="EB856" t="str">
            <v>No Error</v>
          </cell>
          <cell r="EC856" t="str">
            <v>No Error</v>
          </cell>
          <cell r="ED856" t="str">
            <v>No Error</v>
          </cell>
          <cell r="EE856" t="str">
            <v>No Error</v>
          </cell>
          <cell r="EF856" t="str">
            <v>No Error</v>
          </cell>
          <cell r="EG856" t="str">
            <v>No Error</v>
          </cell>
          <cell r="EH856" t="str">
            <v>No Error</v>
          </cell>
          <cell r="EI856" t="str">
            <v>No Error</v>
          </cell>
          <cell r="EJ856" t="str">
            <v>No Error</v>
          </cell>
          <cell r="EK856" t="str">
            <v>No Error</v>
          </cell>
          <cell r="EL856" t="str">
            <v>No Error</v>
          </cell>
          <cell r="EM856" t="str">
            <v>No Error</v>
          </cell>
          <cell r="EN856" t="str">
            <v>No Error</v>
          </cell>
          <cell r="EO856" t="str">
            <v>No Error</v>
          </cell>
          <cell r="EP856" t="str">
            <v>No Error</v>
          </cell>
          <cell r="EQ856" t="str">
            <v>No Error</v>
          </cell>
          <cell r="ER856" t="str">
            <v>No Error</v>
          </cell>
          <cell r="ES856" t="str">
            <v>No Error</v>
          </cell>
          <cell r="ET856" t="str">
            <v>No Error</v>
          </cell>
          <cell r="EU856" t="str">
            <v>No Error</v>
          </cell>
          <cell r="EV856" t="str">
            <v>No Error</v>
          </cell>
          <cell r="EW856" t="str">
            <v>No Error</v>
          </cell>
          <cell r="EX856" t="str">
            <v>No Error</v>
          </cell>
          <cell r="EY856" t="str">
            <v>No Error</v>
          </cell>
          <cell r="EZ856" t="str">
            <v>No Error</v>
          </cell>
          <cell r="FA856" t="str">
            <v>No Error</v>
          </cell>
          <cell r="FB856" t="str">
            <v>No Error</v>
          </cell>
          <cell r="FC856" t="str">
            <v>No Error</v>
          </cell>
          <cell r="FD856" t="str">
            <v>No Error</v>
          </cell>
          <cell r="FE856" t="str">
            <v>No Error</v>
          </cell>
          <cell r="FF856" t="str">
            <v>No Error</v>
          </cell>
          <cell r="FG856" t="str">
            <v>No Error</v>
          </cell>
          <cell r="FH856" t="str">
            <v>No Error</v>
          </cell>
          <cell r="FI856" t="str">
            <v>No Error</v>
          </cell>
          <cell r="FJ856" t="str">
            <v>No Error</v>
          </cell>
          <cell r="FK856" t="str">
            <v>No Error</v>
          </cell>
          <cell r="FL856" t="str">
            <v>No Error</v>
          </cell>
        </row>
        <row r="857">
          <cell r="D857"/>
          <cell r="E857"/>
          <cell r="F857"/>
          <cell r="G857"/>
          <cell r="H857">
            <v>0</v>
          </cell>
          <cell r="I857"/>
          <cell r="J857"/>
          <cell r="K857">
            <v>0</v>
          </cell>
          <cell r="L857">
            <v>0</v>
          </cell>
          <cell r="M857">
            <v>0</v>
          </cell>
          <cell r="N857"/>
          <cell r="O857"/>
          <cell r="P857"/>
          <cell r="Q857">
            <v>0</v>
          </cell>
          <cell r="R857"/>
          <cell r="S857"/>
          <cell r="T857"/>
          <cell r="U857"/>
          <cell r="V857"/>
          <cell r="W857"/>
          <cell r="X857">
            <v>0</v>
          </cell>
          <cell r="Y857"/>
          <cell r="Z857"/>
          <cell r="AA857">
            <v>0</v>
          </cell>
          <cell r="AB857"/>
          <cell r="AC857"/>
          <cell r="AD857" t="str">
            <v>.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DC857" t="str">
            <v>000000000000000000000000000000000</v>
          </cell>
          <cell r="DD857" t="str">
            <v>No Error</v>
          </cell>
          <cell r="DE857" t="str">
            <v>No Error</v>
          </cell>
          <cell r="DF857" t="str">
            <v>No Error</v>
          </cell>
          <cell r="DG857" t="str">
            <v>No Error</v>
          </cell>
          <cell r="DH857" t="str">
            <v>No Error</v>
          </cell>
          <cell r="DI857" t="str">
            <v>No Error</v>
          </cell>
          <cell r="DJ857" t="str">
            <v>No Error</v>
          </cell>
          <cell r="DK857" t="str">
            <v>No Error</v>
          </cell>
          <cell r="DL857" t="str">
            <v>No Error</v>
          </cell>
          <cell r="DM857" t="str">
            <v>No Error</v>
          </cell>
          <cell r="DN857" t="str">
            <v>No Error</v>
          </cell>
          <cell r="DO857" t="str">
            <v>No Error</v>
          </cell>
          <cell r="DP857" t="str">
            <v>No Error</v>
          </cell>
          <cell r="DQ857" t="str">
            <v>No Error</v>
          </cell>
          <cell r="DR857" t="str">
            <v>No Error</v>
          </cell>
          <cell r="DS857" t="str">
            <v>No Error</v>
          </cell>
          <cell r="DT857" t="str">
            <v>No Error</v>
          </cell>
          <cell r="DU857" t="str">
            <v>No Error</v>
          </cell>
          <cell r="DV857" t="str">
            <v>No Error</v>
          </cell>
          <cell r="DW857" t="str">
            <v>No Error</v>
          </cell>
          <cell r="DX857" t="str">
            <v>No Error</v>
          </cell>
          <cell r="DY857" t="str">
            <v>No Error</v>
          </cell>
          <cell r="DZ857" t="str">
            <v>No Error</v>
          </cell>
          <cell r="EA857" t="str">
            <v>No Error</v>
          </cell>
          <cell r="EB857" t="str">
            <v>No Error</v>
          </cell>
          <cell r="EC857" t="str">
            <v>No Error</v>
          </cell>
          <cell r="ED857" t="str">
            <v>No Error</v>
          </cell>
          <cell r="EE857" t="str">
            <v>No Error</v>
          </cell>
          <cell r="EF857" t="str">
            <v>No Error</v>
          </cell>
          <cell r="EG857" t="str">
            <v>No Error</v>
          </cell>
          <cell r="EH857" t="str">
            <v>No Error</v>
          </cell>
          <cell r="EI857" t="str">
            <v>No Error</v>
          </cell>
          <cell r="EJ857" t="str">
            <v>No Error</v>
          </cell>
          <cell r="EK857" t="str">
            <v>No Error</v>
          </cell>
          <cell r="EL857" t="str">
            <v>No Error</v>
          </cell>
          <cell r="EM857" t="str">
            <v>No Error</v>
          </cell>
          <cell r="EN857" t="str">
            <v>No Error</v>
          </cell>
          <cell r="EO857" t="str">
            <v>No Error</v>
          </cell>
          <cell r="EP857" t="str">
            <v>No Error</v>
          </cell>
          <cell r="EQ857" t="str">
            <v>No Error</v>
          </cell>
          <cell r="ER857" t="str">
            <v>No Error</v>
          </cell>
          <cell r="ES857" t="str">
            <v>No Error</v>
          </cell>
          <cell r="ET857" t="str">
            <v>No Error</v>
          </cell>
          <cell r="EU857" t="str">
            <v>No Error</v>
          </cell>
          <cell r="EV857" t="str">
            <v>No Error</v>
          </cell>
          <cell r="EW857" t="str">
            <v>No Error</v>
          </cell>
          <cell r="EX857" t="str">
            <v>No Error</v>
          </cell>
          <cell r="EY857" t="str">
            <v>No Error</v>
          </cell>
          <cell r="EZ857" t="str">
            <v>No Error</v>
          </cell>
          <cell r="FA857" t="str">
            <v>No Error</v>
          </cell>
          <cell r="FB857" t="str">
            <v>No Error</v>
          </cell>
          <cell r="FC857" t="str">
            <v>No Error</v>
          </cell>
          <cell r="FD857" t="str">
            <v>No Error</v>
          </cell>
          <cell r="FE857" t="str">
            <v>No Error</v>
          </cell>
          <cell r="FF857" t="str">
            <v>No Error</v>
          </cell>
          <cell r="FG857" t="str">
            <v>No Error</v>
          </cell>
          <cell r="FH857" t="str">
            <v>No Error</v>
          </cell>
          <cell r="FI857" t="str">
            <v>No Error</v>
          </cell>
          <cell r="FJ857" t="str">
            <v>No Error</v>
          </cell>
          <cell r="FK857" t="str">
            <v>No Error</v>
          </cell>
          <cell r="FL857" t="str">
            <v>No Error</v>
          </cell>
        </row>
        <row r="858">
          <cell r="D858"/>
          <cell r="E858"/>
          <cell r="F858"/>
          <cell r="G858"/>
          <cell r="H858">
            <v>0</v>
          </cell>
          <cell r="I858"/>
          <cell r="J858"/>
          <cell r="K858">
            <v>0</v>
          </cell>
          <cell r="L858">
            <v>0</v>
          </cell>
          <cell r="M858">
            <v>0</v>
          </cell>
          <cell r="N858"/>
          <cell r="O858"/>
          <cell r="P858"/>
          <cell r="Q858">
            <v>0</v>
          </cell>
          <cell r="R858"/>
          <cell r="S858"/>
          <cell r="T858"/>
          <cell r="U858"/>
          <cell r="V858"/>
          <cell r="W858"/>
          <cell r="X858">
            <v>0</v>
          </cell>
          <cell r="Y858"/>
          <cell r="Z858"/>
          <cell r="AA858">
            <v>0</v>
          </cell>
          <cell r="AB858"/>
          <cell r="AC858"/>
          <cell r="AD858" t="str">
            <v>.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DC858" t="str">
            <v>000000000000000000000000000000000</v>
          </cell>
          <cell r="DD858" t="str">
            <v>No Error</v>
          </cell>
          <cell r="DE858" t="str">
            <v>No Error</v>
          </cell>
          <cell r="DF858" t="str">
            <v>No Error</v>
          </cell>
          <cell r="DG858" t="str">
            <v>No Error</v>
          </cell>
          <cell r="DH858" t="str">
            <v>No Error</v>
          </cell>
          <cell r="DI858" t="str">
            <v>No Error</v>
          </cell>
          <cell r="DJ858" t="str">
            <v>No Error</v>
          </cell>
          <cell r="DK858" t="str">
            <v>No Error</v>
          </cell>
          <cell r="DL858" t="str">
            <v>No Error</v>
          </cell>
          <cell r="DM858" t="str">
            <v>No Error</v>
          </cell>
          <cell r="DN858" t="str">
            <v>No Error</v>
          </cell>
          <cell r="DO858" t="str">
            <v>No Error</v>
          </cell>
          <cell r="DP858" t="str">
            <v>No Error</v>
          </cell>
          <cell r="DQ858" t="str">
            <v>No Error</v>
          </cell>
          <cell r="DR858" t="str">
            <v>No Error</v>
          </cell>
          <cell r="DS858" t="str">
            <v>No Error</v>
          </cell>
          <cell r="DT858" t="str">
            <v>No Error</v>
          </cell>
          <cell r="DU858" t="str">
            <v>No Error</v>
          </cell>
          <cell r="DV858" t="str">
            <v>No Error</v>
          </cell>
          <cell r="DW858" t="str">
            <v>No Error</v>
          </cell>
          <cell r="DX858" t="str">
            <v>No Error</v>
          </cell>
          <cell r="DY858" t="str">
            <v>No Error</v>
          </cell>
          <cell r="DZ858" t="str">
            <v>No Error</v>
          </cell>
          <cell r="EA858" t="str">
            <v>No Error</v>
          </cell>
          <cell r="EB858" t="str">
            <v>No Error</v>
          </cell>
          <cell r="EC858" t="str">
            <v>No Error</v>
          </cell>
          <cell r="ED858" t="str">
            <v>No Error</v>
          </cell>
          <cell r="EE858" t="str">
            <v>No Error</v>
          </cell>
          <cell r="EF858" t="str">
            <v>No Error</v>
          </cell>
          <cell r="EG858" t="str">
            <v>No Error</v>
          </cell>
          <cell r="EH858" t="str">
            <v>No Error</v>
          </cell>
          <cell r="EI858" t="str">
            <v>No Error</v>
          </cell>
          <cell r="EJ858" t="str">
            <v>No Error</v>
          </cell>
          <cell r="EK858" t="str">
            <v>No Error</v>
          </cell>
          <cell r="EL858" t="str">
            <v>No Error</v>
          </cell>
          <cell r="EM858" t="str">
            <v>No Error</v>
          </cell>
          <cell r="EN858" t="str">
            <v>No Error</v>
          </cell>
          <cell r="EO858" t="str">
            <v>No Error</v>
          </cell>
          <cell r="EP858" t="str">
            <v>No Error</v>
          </cell>
          <cell r="EQ858" t="str">
            <v>No Error</v>
          </cell>
          <cell r="ER858" t="str">
            <v>No Error</v>
          </cell>
          <cell r="ES858" t="str">
            <v>No Error</v>
          </cell>
          <cell r="ET858" t="str">
            <v>No Error</v>
          </cell>
          <cell r="EU858" t="str">
            <v>No Error</v>
          </cell>
          <cell r="EV858" t="str">
            <v>No Error</v>
          </cell>
          <cell r="EW858" t="str">
            <v>No Error</v>
          </cell>
          <cell r="EX858" t="str">
            <v>No Error</v>
          </cell>
          <cell r="EY858" t="str">
            <v>No Error</v>
          </cell>
          <cell r="EZ858" t="str">
            <v>No Error</v>
          </cell>
          <cell r="FA858" t="str">
            <v>No Error</v>
          </cell>
          <cell r="FB858" t="str">
            <v>No Error</v>
          </cell>
          <cell r="FC858" t="str">
            <v>No Error</v>
          </cell>
          <cell r="FD858" t="str">
            <v>No Error</v>
          </cell>
          <cell r="FE858" t="str">
            <v>No Error</v>
          </cell>
          <cell r="FF858" t="str">
            <v>No Error</v>
          </cell>
          <cell r="FG858" t="str">
            <v>No Error</v>
          </cell>
          <cell r="FH858" t="str">
            <v>No Error</v>
          </cell>
          <cell r="FI858" t="str">
            <v>No Error</v>
          </cell>
          <cell r="FJ858" t="str">
            <v>No Error</v>
          </cell>
          <cell r="FK858" t="str">
            <v>No Error</v>
          </cell>
          <cell r="FL858" t="str">
            <v>No Error</v>
          </cell>
        </row>
        <row r="859">
          <cell r="D859"/>
          <cell r="E859"/>
          <cell r="F859"/>
          <cell r="G859"/>
          <cell r="H859">
            <v>0</v>
          </cell>
          <cell r="I859"/>
          <cell r="J859"/>
          <cell r="K859">
            <v>0</v>
          </cell>
          <cell r="L859">
            <v>0</v>
          </cell>
          <cell r="M859">
            <v>0</v>
          </cell>
          <cell r="N859"/>
          <cell r="O859"/>
          <cell r="P859"/>
          <cell r="Q859">
            <v>0</v>
          </cell>
          <cell r="R859"/>
          <cell r="S859"/>
          <cell r="T859"/>
          <cell r="U859"/>
          <cell r="V859"/>
          <cell r="W859"/>
          <cell r="X859">
            <v>0</v>
          </cell>
          <cell r="Y859"/>
          <cell r="Z859"/>
          <cell r="AA859">
            <v>0</v>
          </cell>
          <cell r="AB859"/>
          <cell r="AC859"/>
          <cell r="AD859" t="str">
            <v>.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DC859" t="str">
            <v>000000000000000000000000000000000</v>
          </cell>
          <cell r="DD859" t="str">
            <v>No Error</v>
          </cell>
          <cell r="DE859" t="str">
            <v>No Error</v>
          </cell>
          <cell r="DF859" t="str">
            <v>No Error</v>
          </cell>
          <cell r="DG859" t="str">
            <v>No Error</v>
          </cell>
          <cell r="DH859" t="str">
            <v>No Error</v>
          </cell>
          <cell r="DI859" t="str">
            <v>No Error</v>
          </cell>
          <cell r="DJ859" t="str">
            <v>No Error</v>
          </cell>
          <cell r="DK859" t="str">
            <v>No Error</v>
          </cell>
          <cell r="DL859" t="str">
            <v>No Error</v>
          </cell>
          <cell r="DM859" t="str">
            <v>No Error</v>
          </cell>
          <cell r="DN859" t="str">
            <v>No Error</v>
          </cell>
          <cell r="DO859" t="str">
            <v>No Error</v>
          </cell>
          <cell r="DP859" t="str">
            <v>No Error</v>
          </cell>
          <cell r="DQ859" t="str">
            <v>No Error</v>
          </cell>
          <cell r="DR859" t="str">
            <v>No Error</v>
          </cell>
          <cell r="DS859" t="str">
            <v>No Error</v>
          </cell>
          <cell r="DT859" t="str">
            <v>No Error</v>
          </cell>
          <cell r="DU859" t="str">
            <v>No Error</v>
          </cell>
          <cell r="DV859" t="str">
            <v>No Error</v>
          </cell>
          <cell r="DW859" t="str">
            <v>No Error</v>
          </cell>
          <cell r="DX859" t="str">
            <v>No Error</v>
          </cell>
          <cell r="DY859" t="str">
            <v>No Error</v>
          </cell>
          <cell r="DZ859" t="str">
            <v>No Error</v>
          </cell>
          <cell r="EA859" t="str">
            <v>No Error</v>
          </cell>
          <cell r="EB859" t="str">
            <v>No Error</v>
          </cell>
          <cell r="EC859" t="str">
            <v>No Error</v>
          </cell>
          <cell r="ED859" t="str">
            <v>No Error</v>
          </cell>
          <cell r="EE859" t="str">
            <v>No Error</v>
          </cell>
          <cell r="EF859" t="str">
            <v>No Error</v>
          </cell>
          <cell r="EG859" t="str">
            <v>No Error</v>
          </cell>
          <cell r="EH859" t="str">
            <v>No Error</v>
          </cell>
          <cell r="EI859" t="str">
            <v>No Error</v>
          </cell>
          <cell r="EJ859" t="str">
            <v>No Error</v>
          </cell>
          <cell r="EK859" t="str">
            <v>No Error</v>
          </cell>
          <cell r="EL859" t="str">
            <v>No Error</v>
          </cell>
          <cell r="EM859" t="str">
            <v>No Error</v>
          </cell>
          <cell r="EN859" t="str">
            <v>No Error</v>
          </cell>
          <cell r="EO859" t="str">
            <v>No Error</v>
          </cell>
          <cell r="EP859" t="str">
            <v>No Error</v>
          </cell>
          <cell r="EQ859" t="str">
            <v>No Error</v>
          </cell>
          <cell r="ER859" t="str">
            <v>No Error</v>
          </cell>
          <cell r="ES859" t="str">
            <v>No Error</v>
          </cell>
          <cell r="ET859" t="str">
            <v>No Error</v>
          </cell>
          <cell r="EU859" t="str">
            <v>No Error</v>
          </cell>
          <cell r="EV859" t="str">
            <v>No Error</v>
          </cell>
          <cell r="EW859" t="str">
            <v>No Error</v>
          </cell>
          <cell r="EX859" t="str">
            <v>No Error</v>
          </cell>
          <cell r="EY859" t="str">
            <v>No Error</v>
          </cell>
          <cell r="EZ859" t="str">
            <v>No Error</v>
          </cell>
          <cell r="FA859" t="str">
            <v>No Error</v>
          </cell>
          <cell r="FB859" t="str">
            <v>No Error</v>
          </cell>
          <cell r="FC859" t="str">
            <v>No Error</v>
          </cell>
          <cell r="FD859" t="str">
            <v>No Error</v>
          </cell>
          <cell r="FE859" t="str">
            <v>No Error</v>
          </cell>
          <cell r="FF859" t="str">
            <v>No Error</v>
          </cell>
          <cell r="FG859" t="str">
            <v>No Error</v>
          </cell>
          <cell r="FH859" t="str">
            <v>No Error</v>
          </cell>
          <cell r="FI859" t="str">
            <v>No Error</v>
          </cell>
          <cell r="FJ859" t="str">
            <v>No Error</v>
          </cell>
          <cell r="FK859" t="str">
            <v>No Error</v>
          </cell>
          <cell r="FL859" t="str">
            <v>No Error</v>
          </cell>
        </row>
        <row r="860">
          <cell r="D860"/>
          <cell r="E860"/>
          <cell r="F860"/>
          <cell r="G860"/>
          <cell r="H860">
            <v>0</v>
          </cell>
          <cell r="I860"/>
          <cell r="J860"/>
          <cell r="K860">
            <v>0</v>
          </cell>
          <cell r="L860">
            <v>0</v>
          </cell>
          <cell r="M860">
            <v>0</v>
          </cell>
          <cell r="N860"/>
          <cell r="O860"/>
          <cell r="P860"/>
          <cell r="Q860">
            <v>0</v>
          </cell>
          <cell r="R860"/>
          <cell r="S860"/>
          <cell r="T860"/>
          <cell r="U860"/>
          <cell r="V860"/>
          <cell r="W860"/>
          <cell r="X860">
            <v>0</v>
          </cell>
          <cell r="Y860"/>
          <cell r="Z860"/>
          <cell r="AA860">
            <v>0</v>
          </cell>
          <cell r="AB860"/>
          <cell r="AC860"/>
          <cell r="AD860" t="str">
            <v>.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DC860" t="str">
            <v>000000000000000000000000000000000</v>
          </cell>
          <cell r="DD860" t="str">
            <v>No Error</v>
          </cell>
          <cell r="DE860" t="str">
            <v>No Error</v>
          </cell>
          <cell r="DF860" t="str">
            <v>No Error</v>
          </cell>
          <cell r="DG860" t="str">
            <v>No Error</v>
          </cell>
          <cell r="DH860" t="str">
            <v>No Error</v>
          </cell>
          <cell r="DI860" t="str">
            <v>No Error</v>
          </cell>
          <cell r="DJ860" t="str">
            <v>No Error</v>
          </cell>
          <cell r="DK860" t="str">
            <v>No Error</v>
          </cell>
          <cell r="DL860" t="str">
            <v>No Error</v>
          </cell>
          <cell r="DM860" t="str">
            <v>No Error</v>
          </cell>
          <cell r="DN860" t="str">
            <v>No Error</v>
          </cell>
          <cell r="DO860" t="str">
            <v>No Error</v>
          </cell>
          <cell r="DP860" t="str">
            <v>No Error</v>
          </cell>
          <cell r="DQ860" t="str">
            <v>No Error</v>
          </cell>
          <cell r="DR860" t="str">
            <v>No Error</v>
          </cell>
          <cell r="DS860" t="str">
            <v>No Error</v>
          </cell>
          <cell r="DT860" t="str">
            <v>No Error</v>
          </cell>
          <cell r="DU860" t="str">
            <v>No Error</v>
          </cell>
          <cell r="DV860" t="str">
            <v>No Error</v>
          </cell>
          <cell r="DW860" t="str">
            <v>No Error</v>
          </cell>
          <cell r="DX860" t="str">
            <v>No Error</v>
          </cell>
          <cell r="DY860" t="str">
            <v>No Error</v>
          </cell>
          <cell r="DZ860" t="str">
            <v>No Error</v>
          </cell>
          <cell r="EA860" t="str">
            <v>No Error</v>
          </cell>
          <cell r="EB860" t="str">
            <v>No Error</v>
          </cell>
          <cell r="EC860" t="str">
            <v>No Error</v>
          </cell>
          <cell r="ED860" t="str">
            <v>No Error</v>
          </cell>
          <cell r="EE860" t="str">
            <v>No Error</v>
          </cell>
          <cell r="EF860" t="str">
            <v>No Error</v>
          </cell>
          <cell r="EG860" t="str">
            <v>No Error</v>
          </cell>
          <cell r="EH860" t="str">
            <v>No Error</v>
          </cell>
          <cell r="EI860" t="str">
            <v>No Error</v>
          </cell>
          <cell r="EJ860" t="str">
            <v>No Error</v>
          </cell>
          <cell r="EK860" t="str">
            <v>No Error</v>
          </cell>
          <cell r="EL860" t="str">
            <v>No Error</v>
          </cell>
          <cell r="EM860" t="str">
            <v>No Error</v>
          </cell>
          <cell r="EN860" t="str">
            <v>No Error</v>
          </cell>
          <cell r="EO860" t="str">
            <v>No Error</v>
          </cell>
          <cell r="EP860" t="str">
            <v>No Error</v>
          </cell>
          <cell r="EQ860" t="str">
            <v>No Error</v>
          </cell>
          <cell r="ER860" t="str">
            <v>No Error</v>
          </cell>
          <cell r="ES860" t="str">
            <v>No Error</v>
          </cell>
          <cell r="ET860" t="str">
            <v>No Error</v>
          </cell>
          <cell r="EU860" t="str">
            <v>No Error</v>
          </cell>
          <cell r="EV860" t="str">
            <v>No Error</v>
          </cell>
          <cell r="EW860" t="str">
            <v>No Error</v>
          </cell>
          <cell r="EX860" t="str">
            <v>No Error</v>
          </cell>
          <cell r="EY860" t="str">
            <v>No Error</v>
          </cell>
          <cell r="EZ860" t="str">
            <v>No Error</v>
          </cell>
          <cell r="FA860" t="str">
            <v>No Error</v>
          </cell>
          <cell r="FB860" t="str">
            <v>No Error</v>
          </cell>
          <cell r="FC860" t="str">
            <v>No Error</v>
          </cell>
          <cell r="FD860" t="str">
            <v>No Error</v>
          </cell>
          <cell r="FE860" t="str">
            <v>No Error</v>
          </cell>
          <cell r="FF860" t="str">
            <v>No Error</v>
          </cell>
          <cell r="FG860" t="str">
            <v>No Error</v>
          </cell>
          <cell r="FH860" t="str">
            <v>No Error</v>
          </cell>
          <cell r="FI860" t="str">
            <v>No Error</v>
          </cell>
          <cell r="FJ860" t="str">
            <v>No Error</v>
          </cell>
          <cell r="FK860" t="str">
            <v>No Error</v>
          </cell>
          <cell r="FL860" t="str">
            <v>No Error</v>
          </cell>
        </row>
        <row r="861">
          <cell r="D861"/>
          <cell r="E861"/>
          <cell r="F861"/>
          <cell r="G861"/>
          <cell r="H861">
            <v>0</v>
          </cell>
          <cell r="I861"/>
          <cell r="J861"/>
          <cell r="K861">
            <v>0</v>
          </cell>
          <cell r="L861">
            <v>0</v>
          </cell>
          <cell r="M861">
            <v>0</v>
          </cell>
          <cell r="N861"/>
          <cell r="O861"/>
          <cell r="P861"/>
          <cell r="Q861">
            <v>0</v>
          </cell>
          <cell r="R861"/>
          <cell r="S861"/>
          <cell r="T861"/>
          <cell r="U861"/>
          <cell r="V861"/>
          <cell r="W861"/>
          <cell r="X861">
            <v>0</v>
          </cell>
          <cell r="Y861"/>
          <cell r="Z861"/>
          <cell r="AA861">
            <v>0</v>
          </cell>
          <cell r="AB861"/>
          <cell r="AC861"/>
          <cell r="AD861" t="str">
            <v>.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DC861" t="str">
            <v>000000000000000000000000000000000</v>
          </cell>
          <cell r="DD861" t="str">
            <v>No Error</v>
          </cell>
          <cell r="DE861" t="str">
            <v>No Error</v>
          </cell>
          <cell r="DF861" t="str">
            <v>No Error</v>
          </cell>
          <cell r="DG861" t="str">
            <v>No Error</v>
          </cell>
          <cell r="DH861" t="str">
            <v>No Error</v>
          </cell>
          <cell r="DI861" t="str">
            <v>No Error</v>
          </cell>
          <cell r="DJ861" t="str">
            <v>No Error</v>
          </cell>
          <cell r="DK861" t="str">
            <v>No Error</v>
          </cell>
          <cell r="DL861" t="str">
            <v>No Error</v>
          </cell>
          <cell r="DM861" t="str">
            <v>No Error</v>
          </cell>
          <cell r="DN861" t="str">
            <v>No Error</v>
          </cell>
          <cell r="DO861" t="str">
            <v>No Error</v>
          </cell>
          <cell r="DP861" t="str">
            <v>No Error</v>
          </cell>
          <cell r="DQ861" t="str">
            <v>No Error</v>
          </cell>
          <cell r="DR861" t="str">
            <v>No Error</v>
          </cell>
          <cell r="DS861" t="str">
            <v>No Error</v>
          </cell>
          <cell r="DT861" t="str">
            <v>No Error</v>
          </cell>
          <cell r="DU861" t="str">
            <v>No Error</v>
          </cell>
          <cell r="DV861" t="str">
            <v>No Error</v>
          </cell>
          <cell r="DW861" t="str">
            <v>No Error</v>
          </cell>
          <cell r="DX861" t="str">
            <v>No Error</v>
          </cell>
          <cell r="DY861" t="str">
            <v>No Error</v>
          </cell>
          <cell r="DZ861" t="str">
            <v>No Error</v>
          </cell>
          <cell r="EA861" t="str">
            <v>No Error</v>
          </cell>
          <cell r="EB861" t="str">
            <v>No Error</v>
          </cell>
          <cell r="EC861" t="str">
            <v>No Error</v>
          </cell>
          <cell r="ED861" t="str">
            <v>No Error</v>
          </cell>
          <cell r="EE861" t="str">
            <v>No Error</v>
          </cell>
          <cell r="EF861" t="str">
            <v>No Error</v>
          </cell>
          <cell r="EG861" t="str">
            <v>No Error</v>
          </cell>
          <cell r="EH861" t="str">
            <v>No Error</v>
          </cell>
          <cell r="EI861" t="str">
            <v>No Error</v>
          </cell>
          <cell r="EJ861" t="str">
            <v>No Error</v>
          </cell>
          <cell r="EK861" t="str">
            <v>No Error</v>
          </cell>
          <cell r="EL861" t="str">
            <v>No Error</v>
          </cell>
          <cell r="EM861" t="str">
            <v>No Error</v>
          </cell>
          <cell r="EN861" t="str">
            <v>No Error</v>
          </cell>
          <cell r="EO861" t="str">
            <v>No Error</v>
          </cell>
          <cell r="EP861" t="str">
            <v>No Error</v>
          </cell>
          <cell r="EQ861" t="str">
            <v>No Error</v>
          </cell>
          <cell r="ER861" t="str">
            <v>No Error</v>
          </cell>
          <cell r="ES861" t="str">
            <v>No Error</v>
          </cell>
          <cell r="ET861" t="str">
            <v>No Error</v>
          </cell>
          <cell r="EU861" t="str">
            <v>No Error</v>
          </cell>
          <cell r="EV861" t="str">
            <v>No Error</v>
          </cell>
          <cell r="EW861" t="str">
            <v>No Error</v>
          </cell>
          <cell r="EX861" t="str">
            <v>No Error</v>
          </cell>
          <cell r="EY861" t="str">
            <v>No Error</v>
          </cell>
          <cell r="EZ861" t="str">
            <v>No Error</v>
          </cell>
          <cell r="FA861" t="str">
            <v>No Error</v>
          </cell>
          <cell r="FB861" t="str">
            <v>No Error</v>
          </cell>
          <cell r="FC861" t="str">
            <v>No Error</v>
          </cell>
          <cell r="FD861" t="str">
            <v>No Error</v>
          </cell>
          <cell r="FE861" t="str">
            <v>No Error</v>
          </cell>
          <cell r="FF861" t="str">
            <v>No Error</v>
          </cell>
          <cell r="FG861" t="str">
            <v>No Error</v>
          </cell>
          <cell r="FH861" t="str">
            <v>No Error</v>
          </cell>
          <cell r="FI861" t="str">
            <v>No Error</v>
          </cell>
          <cell r="FJ861" t="str">
            <v>No Error</v>
          </cell>
          <cell r="FK861" t="str">
            <v>No Error</v>
          </cell>
          <cell r="FL861" t="str">
            <v>No Error</v>
          </cell>
        </row>
        <row r="862">
          <cell r="D862"/>
          <cell r="E862"/>
          <cell r="F862"/>
          <cell r="G862"/>
          <cell r="H862">
            <v>0</v>
          </cell>
          <cell r="I862"/>
          <cell r="J862"/>
          <cell r="K862">
            <v>0</v>
          </cell>
          <cell r="L862">
            <v>0</v>
          </cell>
          <cell r="M862">
            <v>0</v>
          </cell>
          <cell r="N862"/>
          <cell r="O862"/>
          <cell r="P862"/>
          <cell r="Q862">
            <v>0</v>
          </cell>
          <cell r="R862"/>
          <cell r="S862"/>
          <cell r="T862"/>
          <cell r="U862"/>
          <cell r="V862"/>
          <cell r="W862"/>
          <cell r="X862">
            <v>0</v>
          </cell>
          <cell r="Y862"/>
          <cell r="Z862"/>
          <cell r="AA862">
            <v>0</v>
          </cell>
          <cell r="AB862"/>
          <cell r="AC862"/>
          <cell r="AD862" t="str">
            <v>.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DC862" t="str">
            <v>000000000000000000000000000000000</v>
          </cell>
          <cell r="DD862" t="str">
            <v>No Error</v>
          </cell>
          <cell r="DE862" t="str">
            <v>No Error</v>
          </cell>
          <cell r="DF862" t="str">
            <v>No Error</v>
          </cell>
          <cell r="DG862" t="str">
            <v>No Error</v>
          </cell>
          <cell r="DH862" t="str">
            <v>No Error</v>
          </cell>
          <cell r="DI862" t="str">
            <v>No Error</v>
          </cell>
          <cell r="DJ862" t="str">
            <v>No Error</v>
          </cell>
          <cell r="DK862" t="str">
            <v>No Error</v>
          </cell>
          <cell r="DL862" t="str">
            <v>No Error</v>
          </cell>
          <cell r="DM862" t="str">
            <v>No Error</v>
          </cell>
          <cell r="DN862" t="str">
            <v>No Error</v>
          </cell>
          <cell r="DO862" t="str">
            <v>No Error</v>
          </cell>
          <cell r="DP862" t="str">
            <v>No Error</v>
          </cell>
          <cell r="DQ862" t="str">
            <v>No Error</v>
          </cell>
          <cell r="DR862" t="str">
            <v>No Error</v>
          </cell>
          <cell r="DS862" t="str">
            <v>No Error</v>
          </cell>
          <cell r="DT862" t="str">
            <v>No Error</v>
          </cell>
          <cell r="DU862" t="str">
            <v>No Error</v>
          </cell>
          <cell r="DV862" t="str">
            <v>No Error</v>
          </cell>
          <cell r="DW862" t="str">
            <v>No Error</v>
          </cell>
          <cell r="DX862" t="str">
            <v>No Error</v>
          </cell>
          <cell r="DY862" t="str">
            <v>No Error</v>
          </cell>
          <cell r="DZ862" t="str">
            <v>No Error</v>
          </cell>
          <cell r="EA862" t="str">
            <v>No Error</v>
          </cell>
          <cell r="EB862" t="str">
            <v>No Error</v>
          </cell>
          <cell r="EC862" t="str">
            <v>No Error</v>
          </cell>
          <cell r="ED862" t="str">
            <v>No Error</v>
          </cell>
          <cell r="EE862" t="str">
            <v>No Error</v>
          </cell>
          <cell r="EF862" t="str">
            <v>No Error</v>
          </cell>
          <cell r="EG862" t="str">
            <v>No Error</v>
          </cell>
          <cell r="EH862" t="str">
            <v>No Error</v>
          </cell>
          <cell r="EI862" t="str">
            <v>No Error</v>
          </cell>
          <cell r="EJ862" t="str">
            <v>No Error</v>
          </cell>
          <cell r="EK862" t="str">
            <v>No Error</v>
          </cell>
          <cell r="EL862" t="str">
            <v>No Error</v>
          </cell>
          <cell r="EM862" t="str">
            <v>No Error</v>
          </cell>
          <cell r="EN862" t="str">
            <v>No Error</v>
          </cell>
          <cell r="EO862" t="str">
            <v>No Error</v>
          </cell>
          <cell r="EP862" t="str">
            <v>No Error</v>
          </cell>
          <cell r="EQ862" t="str">
            <v>No Error</v>
          </cell>
          <cell r="ER862" t="str">
            <v>No Error</v>
          </cell>
          <cell r="ES862" t="str">
            <v>No Error</v>
          </cell>
          <cell r="ET862" t="str">
            <v>No Error</v>
          </cell>
          <cell r="EU862" t="str">
            <v>No Error</v>
          </cell>
          <cell r="EV862" t="str">
            <v>No Error</v>
          </cell>
          <cell r="EW862" t="str">
            <v>No Error</v>
          </cell>
          <cell r="EX862" t="str">
            <v>No Error</v>
          </cell>
          <cell r="EY862" t="str">
            <v>No Error</v>
          </cell>
          <cell r="EZ862" t="str">
            <v>No Error</v>
          </cell>
          <cell r="FA862" t="str">
            <v>No Error</v>
          </cell>
          <cell r="FB862" t="str">
            <v>No Error</v>
          </cell>
          <cell r="FC862" t="str">
            <v>No Error</v>
          </cell>
          <cell r="FD862" t="str">
            <v>No Error</v>
          </cell>
          <cell r="FE862" t="str">
            <v>No Error</v>
          </cell>
          <cell r="FF862" t="str">
            <v>No Error</v>
          </cell>
          <cell r="FG862" t="str">
            <v>No Error</v>
          </cell>
          <cell r="FH862" t="str">
            <v>No Error</v>
          </cell>
          <cell r="FI862" t="str">
            <v>No Error</v>
          </cell>
          <cell r="FJ862" t="str">
            <v>No Error</v>
          </cell>
          <cell r="FK862" t="str">
            <v>No Error</v>
          </cell>
          <cell r="FL862" t="str">
            <v>No Error</v>
          </cell>
        </row>
        <row r="863">
          <cell r="D863"/>
          <cell r="E863"/>
          <cell r="F863"/>
          <cell r="G863"/>
          <cell r="H863">
            <v>0</v>
          </cell>
          <cell r="I863"/>
          <cell r="J863"/>
          <cell r="K863">
            <v>0</v>
          </cell>
          <cell r="L863">
            <v>0</v>
          </cell>
          <cell r="M863">
            <v>0</v>
          </cell>
          <cell r="N863"/>
          <cell r="O863"/>
          <cell r="P863"/>
          <cell r="Q863">
            <v>0</v>
          </cell>
          <cell r="R863"/>
          <cell r="S863"/>
          <cell r="T863"/>
          <cell r="U863"/>
          <cell r="V863"/>
          <cell r="W863"/>
          <cell r="X863">
            <v>0</v>
          </cell>
          <cell r="Y863"/>
          <cell r="Z863"/>
          <cell r="AA863">
            <v>0</v>
          </cell>
          <cell r="AB863"/>
          <cell r="AC863"/>
          <cell r="AD863" t="str">
            <v>.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DC863" t="str">
            <v>000000000000000000000000000000000</v>
          </cell>
          <cell r="DD863" t="str">
            <v>No Error</v>
          </cell>
          <cell r="DE863" t="str">
            <v>No Error</v>
          </cell>
          <cell r="DF863" t="str">
            <v>No Error</v>
          </cell>
          <cell r="DG863" t="str">
            <v>No Error</v>
          </cell>
          <cell r="DH863" t="str">
            <v>No Error</v>
          </cell>
          <cell r="DI863" t="str">
            <v>No Error</v>
          </cell>
          <cell r="DJ863" t="str">
            <v>No Error</v>
          </cell>
          <cell r="DK863" t="str">
            <v>No Error</v>
          </cell>
          <cell r="DL863" t="str">
            <v>No Error</v>
          </cell>
          <cell r="DM863" t="str">
            <v>No Error</v>
          </cell>
          <cell r="DN863" t="str">
            <v>No Error</v>
          </cell>
          <cell r="DO863" t="str">
            <v>No Error</v>
          </cell>
          <cell r="DP863" t="str">
            <v>No Error</v>
          </cell>
          <cell r="DQ863" t="str">
            <v>No Error</v>
          </cell>
          <cell r="DR863" t="str">
            <v>No Error</v>
          </cell>
          <cell r="DS863" t="str">
            <v>No Error</v>
          </cell>
          <cell r="DT863" t="str">
            <v>No Error</v>
          </cell>
          <cell r="DU863" t="str">
            <v>No Error</v>
          </cell>
          <cell r="DV863" t="str">
            <v>No Error</v>
          </cell>
          <cell r="DW863" t="str">
            <v>No Error</v>
          </cell>
          <cell r="DX863" t="str">
            <v>No Error</v>
          </cell>
          <cell r="DY863" t="str">
            <v>No Error</v>
          </cell>
          <cell r="DZ863" t="str">
            <v>No Error</v>
          </cell>
          <cell r="EA863" t="str">
            <v>No Error</v>
          </cell>
          <cell r="EB863" t="str">
            <v>No Error</v>
          </cell>
          <cell r="EC863" t="str">
            <v>No Error</v>
          </cell>
          <cell r="ED863" t="str">
            <v>No Error</v>
          </cell>
          <cell r="EE863" t="str">
            <v>No Error</v>
          </cell>
          <cell r="EF863" t="str">
            <v>No Error</v>
          </cell>
          <cell r="EG863" t="str">
            <v>No Error</v>
          </cell>
          <cell r="EH863" t="str">
            <v>No Error</v>
          </cell>
          <cell r="EI863" t="str">
            <v>No Error</v>
          </cell>
          <cell r="EJ863" t="str">
            <v>No Error</v>
          </cell>
          <cell r="EK863" t="str">
            <v>No Error</v>
          </cell>
          <cell r="EL863" t="str">
            <v>No Error</v>
          </cell>
          <cell r="EM863" t="str">
            <v>No Error</v>
          </cell>
          <cell r="EN863" t="str">
            <v>No Error</v>
          </cell>
          <cell r="EO863" t="str">
            <v>No Error</v>
          </cell>
          <cell r="EP863" t="str">
            <v>No Error</v>
          </cell>
          <cell r="EQ863" t="str">
            <v>No Error</v>
          </cell>
          <cell r="ER863" t="str">
            <v>No Error</v>
          </cell>
          <cell r="ES863" t="str">
            <v>No Error</v>
          </cell>
          <cell r="ET863" t="str">
            <v>No Error</v>
          </cell>
          <cell r="EU863" t="str">
            <v>No Error</v>
          </cell>
          <cell r="EV863" t="str">
            <v>No Error</v>
          </cell>
          <cell r="EW863" t="str">
            <v>No Error</v>
          </cell>
          <cell r="EX863" t="str">
            <v>No Error</v>
          </cell>
          <cell r="EY863" t="str">
            <v>No Error</v>
          </cell>
          <cell r="EZ863" t="str">
            <v>No Error</v>
          </cell>
          <cell r="FA863" t="str">
            <v>No Error</v>
          </cell>
          <cell r="FB863" t="str">
            <v>No Error</v>
          </cell>
          <cell r="FC863" t="str">
            <v>No Error</v>
          </cell>
          <cell r="FD863" t="str">
            <v>No Error</v>
          </cell>
          <cell r="FE863" t="str">
            <v>No Error</v>
          </cell>
          <cell r="FF863" t="str">
            <v>No Error</v>
          </cell>
          <cell r="FG863" t="str">
            <v>No Error</v>
          </cell>
          <cell r="FH863" t="str">
            <v>No Error</v>
          </cell>
          <cell r="FI863" t="str">
            <v>No Error</v>
          </cell>
          <cell r="FJ863" t="str">
            <v>No Error</v>
          </cell>
          <cell r="FK863" t="str">
            <v>No Error</v>
          </cell>
          <cell r="FL863" t="str">
            <v>No Error</v>
          </cell>
        </row>
        <row r="864">
          <cell r="D864"/>
          <cell r="E864"/>
          <cell r="F864"/>
          <cell r="G864"/>
          <cell r="H864">
            <v>0</v>
          </cell>
          <cell r="I864"/>
          <cell r="J864"/>
          <cell r="K864">
            <v>0</v>
          </cell>
          <cell r="L864">
            <v>0</v>
          </cell>
          <cell r="M864">
            <v>0</v>
          </cell>
          <cell r="N864"/>
          <cell r="O864"/>
          <cell r="P864"/>
          <cell r="Q864">
            <v>0</v>
          </cell>
          <cell r="R864"/>
          <cell r="S864"/>
          <cell r="T864"/>
          <cell r="U864"/>
          <cell r="V864"/>
          <cell r="W864"/>
          <cell r="X864">
            <v>0</v>
          </cell>
          <cell r="Y864"/>
          <cell r="Z864"/>
          <cell r="AA864">
            <v>0</v>
          </cell>
          <cell r="AB864"/>
          <cell r="AC864"/>
          <cell r="AD864" t="str">
            <v>.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DC864" t="str">
            <v>000000000000000000000000000000000</v>
          </cell>
          <cell r="DD864" t="str">
            <v>No Error</v>
          </cell>
          <cell r="DE864" t="str">
            <v>No Error</v>
          </cell>
          <cell r="DF864" t="str">
            <v>No Error</v>
          </cell>
          <cell r="DG864" t="str">
            <v>No Error</v>
          </cell>
          <cell r="DH864" t="str">
            <v>No Error</v>
          </cell>
          <cell r="DI864" t="str">
            <v>No Error</v>
          </cell>
          <cell r="DJ864" t="str">
            <v>No Error</v>
          </cell>
          <cell r="DK864" t="str">
            <v>No Error</v>
          </cell>
          <cell r="DL864" t="str">
            <v>No Error</v>
          </cell>
          <cell r="DM864" t="str">
            <v>No Error</v>
          </cell>
          <cell r="DN864" t="str">
            <v>No Error</v>
          </cell>
          <cell r="DO864" t="str">
            <v>No Error</v>
          </cell>
          <cell r="DP864" t="str">
            <v>No Error</v>
          </cell>
          <cell r="DQ864" t="str">
            <v>No Error</v>
          </cell>
          <cell r="DR864" t="str">
            <v>No Error</v>
          </cell>
          <cell r="DS864" t="str">
            <v>No Error</v>
          </cell>
          <cell r="DT864" t="str">
            <v>No Error</v>
          </cell>
          <cell r="DU864" t="str">
            <v>No Error</v>
          </cell>
          <cell r="DV864" t="str">
            <v>No Error</v>
          </cell>
          <cell r="DW864" t="str">
            <v>No Error</v>
          </cell>
          <cell r="DX864" t="str">
            <v>No Error</v>
          </cell>
          <cell r="DY864" t="str">
            <v>No Error</v>
          </cell>
          <cell r="DZ864" t="str">
            <v>No Error</v>
          </cell>
          <cell r="EA864" t="str">
            <v>No Error</v>
          </cell>
          <cell r="EB864" t="str">
            <v>No Error</v>
          </cell>
          <cell r="EC864" t="str">
            <v>No Error</v>
          </cell>
          <cell r="ED864" t="str">
            <v>No Error</v>
          </cell>
          <cell r="EE864" t="str">
            <v>No Error</v>
          </cell>
          <cell r="EF864" t="str">
            <v>No Error</v>
          </cell>
          <cell r="EG864" t="str">
            <v>No Error</v>
          </cell>
          <cell r="EH864" t="str">
            <v>No Error</v>
          </cell>
          <cell r="EI864" t="str">
            <v>No Error</v>
          </cell>
          <cell r="EJ864" t="str">
            <v>No Error</v>
          </cell>
          <cell r="EK864" t="str">
            <v>No Error</v>
          </cell>
          <cell r="EL864" t="str">
            <v>No Error</v>
          </cell>
          <cell r="EM864" t="str">
            <v>No Error</v>
          </cell>
          <cell r="EN864" t="str">
            <v>No Error</v>
          </cell>
          <cell r="EO864" t="str">
            <v>No Error</v>
          </cell>
          <cell r="EP864" t="str">
            <v>No Error</v>
          </cell>
          <cell r="EQ864" t="str">
            <v>No Error</v>
          </cell>
          <cell r="ER864" t="str">
            <v>No Error</v>
          </cell>
          <cell r="ES864" t="str">
            <v>No Error</v>
          </cell>
          <cell r="ET864" t="str">
            <v>No Error</v>
          </cell>
          <cell r="EU864" t="str">
            <v>No Error</v>
          </cell>
          <cell r="EV864" t="str">
            <v>No Error</v>
          </cell>
          <cell r="EW864" t="str">
            <v>No Error</v>
          </cell>
          <cell r="EX864" t="str">
            <v>No Error</v>
          </cell>
          <cell r="EY864" t="str">
            <v>No Error</v>
          </cell>
          <cell r="EZ864" t="str">
            <v>No Error</v>
          </cell>
          <cell r="FA864" t="str">
            <v>No Error</v>
          </cell>
          <cell r="FB864" t="str">
            <v>No Error</v>
          </cell>
          <cell r="FC864" t="str">
            <v>No Error</v>
          </cell>
          <cell r="FD864" t="str">
            <v>No Error</v>
          </cell>
          <cell r="FE864" t="str">
            <v>No Error</v>
          </cell>
          <cell r="FF864" t="str">
            <v>No Error</v>
          </cell>
          <cell r="FG864" t="str">
            <v>No Error</v>
          </cell>
          <cell r="FH864" t="str">
            <v>No Error</v>
          </cell>
          <cell r="FI864" t="str">
            <v>No Error</v>
          </cell>
          <cell r="FJ864" t="str">
            <v>No Error</v>
          </cell>
          <cell r="FK864" t="str">
            <v>No Error</v>
          </cell>
          <cell r="FL864" t="str">
            <v>No Error</v>
          </cell>
        </row>
        <row r="865">
          <cell r="D865"/>
          <cell r="E865"/>
          <cell r="F865"/>
          <cell r="G865"/>
          <cell r="H865">
            <v>0</v>
          </cell>
          <cell r="I865"/>
          <cell r="J865"/>
          <cell r="K865">
            <v>0</v>
          </cell>
          <cell r="L865">
            <v>0</v>
          </cell>
          <cell r="M865">
            <v>0</v>
          </cell>
          <cell r="N865"/>
          <cell r="O865"/>
          <cell r="P865"/>
          <cell r="Q865">
            <v>0</v>
          </cell>
          <cell r="R865"/>
          <cell r="S865"/>
          <cell r="T865"/>
          <cell r="U865"/>
          <cell r="V865"/>
          <cell r="W865"/>
          <cell r="X865">
            <v>0</v>
          </cell>
          <cell r="Y865"/>
          <cell r="Z865"/>
          <cell r="AA865">
            <v>0</v>
          </cell>
          <cell r="AB865"/>
          <cell r="AC865"/>
          <cell r="AD865" t="str">
            <v>.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DC865" t="str">
            <v>000000000000000000000000000000000</v>
          </cell>
          <cell r="DD865" t="str">
            <v>No Error</v>
          </cell>
          <cell r="DE865" t="str">
            <v>No Error</v>
          </cell>
          <cell r="DF865" t="str">
            <v>No Error</v>
          </cell>
          <cell r="DG865" t="str">
            <v>No Error</v>
          </cell>
          <cell r="DH865" t="str">
            <v>No Error</v>
          </cell>
          <cell r="DI865" t="str">
            <v>No Error</v>
          </cell>
          <cell r="DJ865" t="str">
            <v>No Error</v>
          </cell>
          <cell r="DK865" t="str">
            <v>No Error</v>
          </cell>
          <cell r="DL865" t="str">
            <v>No Error</v>
          </cell>
          <cell r="DM865" t="str">
            <v>No Error</v>
          </cell>
          <cell r="DN865" t="str">
            <v>No Error</v>
          </cell>
          <cell r="DO865" t="str">
            <v>No Error</v>
          </cell>
          <cell r="DP865" t="str">
            <v>No Error</v>
          </cell>
          <cell r="DQ865" t="str">
            <v>No Error</v>
          </cell>
          <cell r="DR865" t="str">
            <v>No Error</v>
          </cell>
          <cell r="DS865" t="str">
            <v>No Error</v>
          </cell>
          <cell r="DT865" t="str">
            <v>No Error</v>
          </cell>
          <cell r="DU865" t="str">
            <v>No Error</v>
          </cell>
          <cell r="DV865" t="str">
            <v>No Error</v>
          </cell>
          <cell r="DW865" t="str">
            <v>No Error</v>
          </cell>
          <cell r="DX865" t="str">
            <v>No Error</v>
          </cell>
          <cell r="DY865" t="str">
            <v>No Error</v>
          </cell>
          <cell r="DZ865" t="str">
            <v>No Error</v>
          </cell>
          <cell r="EA865" t="str">
            <v>No Error</v>
          </cell>
          <cell r="EB865" t="str">
            <v>No Error</v>
          </cell>
          <cell r="EC865" t="str">
            <v>No Error</v>
          </cell>
          <cell r="ED865" t="str">
            <v>No Error</v>
          </cell>
          <cell r="EE865" t="str">
            <v>No Error</v>
          </cell>
          <cell r="EF865" t="str">
            <v>No Error</v>
          </cell>
          <cell r="EG865" t="str">
            <v>No Error</v>
          </cell>
          <cell r="EH865" t="str">
            <v>No Error</v>
          </cell>
          <cell r="EI865" t="str">
            <v>No Error</v>
          </cell>
          <cell r="EJ865" t="str">
            <v>No Error</v>
          </cell>
          <cell r="EK865" t="str">
            <v>No Error</v>
          </cell>
          <cell r="EL865" t="str">
            <v>No Error</v>
          </cell>
          <cell r="EM865" t="str">
            <v>No Error</v>
          </cell>
          <cell r="EN865" t="str">
            <v>No Error</v>
          </cell>
          <cell r="EO865" t="str">
            <v>No Error</v>
          </cell>
          <cell r="EP865" t="str">
            <v>No Error</v>
          </cell>
          <cell r="EQ865" t="str">
            <v>No Error</v>
          </cell>
          <cell r="ER865" t="str">
            <v>No Error</v>
          </cell>
          <cell r="ES865" t="str">
            <v>No Error</v>
          </cell>
          <cell r="ET865" t="str">
            <v>No Error</v>
          </cell>
          <cell r="EU865" t="str">
            <v>No Error</v>
          </cell>
          <cell r="EV865" t="str">
            <v>No Error</v>
          </cell>
          <cell r="EW865" t="str">
            <v>No Error</v>
          </cell>
          <cell r="EX865" t="str">
            <v>No Error</v>
          </cell>
          <cell r="EY865" t="str">
            <v>No Error</v>
          </cell>
          <cell r="EZ865" t="str">
            <v>No Error</v>
          </cell>
          <cell r="FA865" t="str">
            <v>No Error</v>
          </cell>
          <cell r="FB865" t="str">
            <v>No Error</v>
          </cell>
          <cell r="FC865" t="str">
            <v>No Error</v>
          </cell>
          <cell r="FD865" t="str">
            <v>No Error</v>
          </cell>
          <cell r="FE865" t="str">
            <v>No Error</v>
          </cell>
          <cell r="FF865" t="str">
            <v>No Error</v>
          </cell>
          <cell r="FG865" t="str">
            <v>No Error</v>
          </cell>
          <cell r="FH865" t="str">
            <v>No Error</v>
          </cell>
          <cell r="FI865" t="str">
            <v>No Error</v>
          </cell>
          <cell r="FJ865" t="str">
            <v>No Error</v>
          </cell>
          <cell r="FK865" t="str">
            <v>No Error</v>
          </cell>
          <cell r="FL865" t="str">
            <v>No Error</v>
          </cell>
        </row>
        <row r="866">
          <cell r="D866"/>
          <cell r="E866"/>
          <cell r="F866"/>
          <cell r="G866"/>
          <cell r="H866">
            <v>0</v>
          </cell>
          <cell r="I866"/>
          <cell r="J866"/>
          <cell r="K866">
            <v>0</v>
          </cell>
          <cell r="L866">
            <v>0</v>
          </cell>
          <cell r="M866">
            <v>0</v>
          </cell>
          <cell r="N866"/>
          <cell r="O866"/>
          <cell r="P866"/>
          <cell r="Q866">
            <v>0</v>
          </cell>
          <cell r="R866"/>
          <cell r="S866"/>
          <cell r="T866"/>
          <cell r="U866"/>
          <cell r="V866"/>
          <cell r="W866"/>
          <cell r="X866">
            <v>0</v>
          </cell>
          <cell r="Y866"/>
          <cell r="Z866"/>
          <cell r="AA866">
            <v>0</v>
          </cell>
          <cell r="AB866"/>
          <cell r="AC866"/>
          <cell r="AD866" t="str">
            <v>.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DC866" t="str">
            <v>000000000000000000000000000000000</v>
          </cell>
          <cell r="DD866" t="str">
            <v>No Error</v>
          </cell>
          <cell r="DE866" t="str">
            <v>No Error</v>
          </cell>
          <cell r="DF866" t="str">
            <v>No Error</v>
          </cell>
          <cell r="DG866" t="str">
            <v>No Error</v>
          </cell>
          <cell r="DH866" t="str">
            <v>No Error</v>
          </cell>
          <cell r="DI866" t="str">
            <v>No Error</v>
          </cell>
          <cell r="DJ866" t="str">
            <v>No Error</v>
          </cell>
          <cell r="DK866" t="str">
            <v>No Error</v>
          </cell>
          <cell r="DL866" t="str">
            <v>No Error</v>
          </cell>
          <cell r="DM866" t="str">
            <v>No Error</v>
          </cell>
          <cell r="DN866" t="str">
            <v>No Error</v>
          </cell>
          <cell r="DO866" t="str">
            <v>No Error</v>
          </cell>
          <cell r="DP866" t="str">
            <v>No Error</v>
          </cell>
          <cell r="DQ866" t="str">
            <v>No Error</v>
          </cell>
          <cell r="DR866" t="str">
            <v>No Error</v>
          </cell>
          <cell r="DS866" t="str">
            <v>No Error</v>
          </cell>
          <cell r="DT866" t="str">
            <v>No Error</v>
          </cell>
          <cell r="DU866" t="str">
            <v>No Error</v>
          </cell>
          <cell r="DV866" t="str">
            <v>No Error</v>
          </cell>
          <cell r="DW866" t="str">
            <v>No Error</v>
          </cell>
          <cell r="DX866" t="str">
            <v>No Error</v>
          </cell>
          <cell r="DY866" t="str">
            <v>No Error</v>
          </cell>
          <cell r="DZ866" t="str">
            <v>No Error</v>
          </cell>
          <cell r="EA866" t="str">
            <v>No Error</v>
          </cell>
          <cell r="EB866" t="str">
            <v>No Error</v>
          </cell>
          <cell r="EC866" t="str">
            <v>No Error</v>
          </cell>
          <cell r="ED866" t="str">
            <v>No Error</v>
          </cell>
          <cell r="EE866" t="str">
            <v>No Error</v>
          </cell>
          <cell r="EF866" t="str">
            <v>No Error</v>
          </cell>
          <cell r="EG866" t="str">
            <v>No Error</v>
          </cell>
          <cell r="EH866" t="str">
            <v>No Error</v>
          </cell>
          <cell r="EI866" t="str">
            <v>No Error</v>
          </cell>
          <cell r="EJ866" t="str">
            <v>No Error</v>
          </cell>
          <cell r="EK866" t="str">
            <v>No Error</v>
          </cell>
          <cell r="EL866" t="str">
            <v>No Error</v>
          </cell>
          <cell r="EM866" t="str">
            <v>No Error</v>
          </cell>
          <cell r="EN866" t="str">
            <v>No Error</v>
          </cell>
          <cell r="EO866" t="str">
            <v>No Error</v>
          </cell>
          <cell r="EP866" t="str">
            <v>No Error</v>
          </cell>
          <cell r="EQ866" t="str">
            <v>No Error</v>
          </cell>
          <cell r="ER866" t="str">
            <v>No Error</v>
          </cell>
          <cell r="ES866" t="str">
            <v>No Error</v>
          </cell>
          <cell r="ET866" t="str">
            <v>No Error</v>
          </cell>
          <cell r="EU866" t="str">
            <v>No Error</v>
          </cell>
          <cell r="EV866" t="str">
            <v>No Error</v>
          </cell>
          <cell r="EW866" t="str">
            <v>No Error</v>
          </cell>
          <cell r="EX866" t="str">
            <v>No Error</v>
          </cell>
          <cell r="EY866" t="str">
            <v>No Error</v>
          </cell>
          <cell r="EZ866" t="str">
            <v>No Error</v>
          </cell>
          <cell r="FA866" t="str">
            <v>No Error</v>
          </cell>
          <cell r="FB866" t="str">
            <v>No Error</v>
          </cell>
          <cell r="FC866" t="str">
            <v>No Error</v>
          </cell>
          <cell r="FD866" t="str">
            <v>No Error</v>
          </cell>
          <cell r="FE866" t="str">
            <v>No Error</v>
          </cell>
          <cell r="FF866" t="str">
            <v>No Error</v>
          </cell>
          <cell r="FG866" t="str">
            <v>No Error</v>
          </cell>
          <cell r="FH866" t="str">
            <v>No Error</v>
          </cell>
          <cell r="FI866" t="str">
            <v>No Error</v>
          </cell>
          <cell r="FJ866" t="str">
            <v>No Error</v>
          </cell>
          <cell r="FK866" t="str">
            <v>No Error</v>
          </cell>
          <cell r="FL866" t="str">
            <v>No Error</v>
          </cell>
        </row>
        <row r="867">
          <cell r="D867"/>
          <cell r="E867"/>
          <cell r="F867"/>
          <cell r="G867"/>
          <cell r="H867">
            <v>0</v>
          </cell>
          <cell r="I867"/>
          <cell r="J867"/>
          <cell r="K867">
            <v>0</v>
          </cell>
          <cell r="L867">
            <v>0</v>
          </cell>
          <cell r="M867">
            <v>0</v>
          </cell>
          <cell r="N867"/>
          <cell r="O867"/>
          <cell r="P867"/>
          <cell r="Q867">
            <v>0</v>
          </cell>
          <cell r="R867"/>
          <cell r="S867"/>
          <cell r="T867"/>
          <cell r="U867"/>
          <cell r="V867"/>
          <cell r="W867"/>
          <cell r="X867">
            <v>0</v>
          </cell>
          <cell r="Y867"/>
          <cell r="Z867"/>
          <cell r="AA867">
            <v>0</v>
          </cell>
          <cell r="AB867"/>
          <cell r="AC867"/>
          <cell r="AD867" t="str">
            <v>.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DC867" t="str">
            <v>000000000000000000000000000000000</v>
          </cell>
          <cell r="DD867" t="str">
            <v>No Error</v>
          </cell>
          <cell r="DE867" t="str">
            <v>No Error</v>
          </cell>
          <cell r="DF867" t="str">
            <v>No Error</v>
          </cell>
          <cell r="DG867" t="str">
            <v>No Error</v>
          </cell>
          <cell r="DH867" t="str">
            <v>No Error</v>
          </cell>
          <cell r="DI867" t="str">
            <v>No Error</v>
          </cell>
          <cell r="DJ867" t="str">
            <v>No Error</v>
          </cell>
          <cell r="DK867" t="str">
            <v>No Error</v>
          </cell>
          <cell r="DL867" t="str">
            <v>No Error</v>
          </cell>
          <cell r="DM867" t="str">
            <v>No Error</v>
          </cell>
          <cell r="DN867" t="str">
            <v>No Error</v>
          </cell>
          <cell r="DO867" t="str">
            <v>No Error</v>
          </cell>
          <cell r="DP867" t="str">
            <v>No Error</v>
          </cell>
          <cell r="DQ867" t="str">
            <v>No Error</v>
          </cell>
          <cell r="DR867" t="str">
            <v>No Error</v>
          </cell>
          <cell r="DS867" t="str">
            <v>No Error</v>
          </cell>
          <cell r="DT867" t="str">
            <v>No Error</v>
          </cell>
          <cell r="DU867" t="str">
            <v>No Error</v>
          </cell>
          <cell r="DV867" t="str">
            <v>No Error</v>
          </cell>
          <cell r="DW867" t="str">
            <v>No Error</v>
          </cell>
          <cell r="DX867" t="str">
            <v>No Error</v>
          </cell>
          <cell r="DY867" t="str">
            <v>No Error</v>
          </cell>
          <cell r="DZ867" t="str">
            <v>No Error</v>
          </cell>
          <cell r="EA867" t="str">
            <v>No Error</v>
          </cell>
          <cell r="EB867" t="str">
            <v>No Error</v>
          </cell>
          <cell r="EC867" t="str">
            <v>No Error</v>
          </cell>
          <cell r="ED867" t="str">
            <v>No Error</v>
          </cell>
          <cell r="EE867" t="str">
            <v>No Error</v>
          </cell>
          <cell r="EF867" t="str">
            <v>No Error</v>
          </cell>
          <cell r="EG867" t="str">
            <v>No Error</v>
          </cell>
          <cell r="EH867" t="str">
            <v>No Error</v>
          </cell>
          <cell r="EI867" t="str">
            <v>No Error</v>
          </cell>
          <cell r="EJ867" t="str">
            <v>No Error</v>
          </cell>
          <cell r="EK867" t="str">
            <v>No Error</v>
          </cell>
          <cell r="EL867" t="str">
            <v>No Error</v>
          </cell>
          <cell r="EM867" t="str">
            <v>No Error</v>
          </cell>
          <cell r="EN867" t="str">
            <v>No Error</v>
          </cell>
          <cell r="EO867" t="str">
            <v>No Error</v>
          </cell>
          <cell r="EP867" t="str">
            <v>No Error</v>
          </cell>
          <cell r="EQ867" t="str">
            <v>No Error</v>
          </cell>
          <cell r="ER867" t="str">
            <v>No Error</v>
          </cell>
          <cell r="ES867" t="str">
            <v>No Error</v>
          </cell>
          <cell r="ET867" t="str">
            <v>No Error</v>
          </cell>
          <cell r="EU867" t="str">
            <v>No Error</v>
          </cell>
          <cell r="EV867" t="str">
            <v>No Error</v>
          </cell>
          <cell r="EW867" t="str">
            <v>No Error</v>
          </cell>
          <cell r="EX867" t="str">
            <v>No Error</v>
          </cell>
          <cell r="EY867" t="str">
            <v>No Error</v>
          </cell>
          <cell r="EZ867" t="str">
            <v>No Error</v>
          </cell>
          <cell r="FA867" t="str">
            <v>No Error</v>
          </cell>
          <cell r="FB867" t="str">
            <v>No Error</v>
          </cell>
          <cell r="FC867" t="str">
            <v>No Error</v>
          </cell>
          <cell r="FD867" t="str">
            <v>No Error</v>
          </cell>
          <cell r="FE867" t="str">
            <v>No Error</v>
          </cell>
          <cell r="FF867" t="str">
            <v>No Error</v>
          </cell>
          <cell r="FG867" t="str">
            <v>No Error</v>
          </cell>
          <cell r="FH867" t="str">
            <v>No Error</v>
          </cell>
          <cell r="FI867" t="str">
            <v>No Error</v>
          </cell>
          <cell r="FJ867" t="str">
            <v>No Error</v>
          </cell>
          <cell r="FK867" t="str">
            <v>No Error</v>
          </cell>
          <cell r="FL867" t="str">
            <v>No Error</v>
          </cell>
        </row>
        <row r="868">
          <cell r="D868"/>
          <cell r="E868"/>
          <cell r="F868"/>
          <cell r="G868"/>
          <cell r="H868">
            <v>0</v>
          </cell>
          <cell r="I868"/>
          <cell r="J868"/>
          <cell r="K868">
            <v>0</v>
          </cell>
          <cell r="L868">
            <v>0</v>
          </cell>
          <cell r="M868">
            <v>0</v>
          </cell>
          <cell r="N868"/>
          <cell r="O868"/>
          <cell r="P868"/>
          <cell r="Q868">
            <v>0</v>
          </cell>
          <cell r="R868"/>
          <cell r="S868"/>
          <cell r="T868"/>
          <cell r="U868"/>
          <cell r="V868"/>
          <cell r="W868"/>
          <cell r="X868">
            <v>0</v>
          </cell>
          <cell r="Y868"/>
          <cell r="Z868"/>
          <cell r="AA868">
            <v>0</v>
          </cell>
          <cell r="AB868"/>
          <cell r="AC868"/>
          <cell r="AD868" t="str">
            <v>.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DC868" t="str">
            <v>000000000000000000000000000000000</v>
          </cell>
          <cell r="DD868" t="str">
            <v>No Error</v>
          </cell>
          <cell r="DE868" t="str">
            <v>No Error</v>
          </cell>
          <cell r="DF868" t="str">
            <v>No Error</v>
          </cell>
          <cell r="DG868" t="str">
            <v>No Error</v>
          </cell>
          <cell r="DH868" t="str">
            <v>No Error</v>
          </cell>
          <cell r="DI868" t="str">
            <v>No Error</v>
          </cell>
          <cell r="DJ868" t="str">
            <v>No Error</v>
          </cell>
          <cell r="DK868" t="str">
            <v>No Error</v>
          </cell>
          <cell r="DL868" t="str">
            <v>No Error</v>
          </cell>
          <cell r="DM868" t="str">
            <v>No Error</v>
          </cell>
          <cell r="DN868" t="str">
            <v>No Error</v>
          </cell>
          <cell r="DO868" t="str">
            <v>No Error</v>
          </cell>
          <cell r="DP868" t="str">
            <v>No Error</v>
          </cell>
          <cell r="DQ868" t="str">
            <v>No Error</v>
          </cell>
          <cell r="DR868" t="str">
            <v>No Error</v>
          </cell>
          <cell r="DS868" t="str">
            <v>No Error</v>
          </cell>
          <cell r="DT868" t="str">
            <v>No Error</v>
          </cell>
          <cell r="DU868" t="str">
            <v>No Error</v>
          </cell>
          <cell r="DV868" t="str">
            <v>No Error</v>
          </cell>
          <cell r="DW868" t="str">
            <v>No Error</v>
          </cell>
          <cell r="DX868" t="str">
            <v>No Error</v>
          </cell>
          <cell r="DY868" t="str">
            <v>No Error</v>
          </cell>
          <cell r="DZ868" t="str">
            <v>No Error</v>
          </cell>
          <cell r="EA868" t="str">
            <v>No Error</v>
          </cell>
          <cell r="EB868" t="str">
            <v>No Error</v>
          </cell>
          <cell r="EC868" t="str">
            <v>No Error</v>
          </cell>
          <cell r="ED868" t="str">
            <v>No Error</v>
          </cell>
          <cell r="EE868" t="str">
            <v>No Error</v>
          </cell>
          <cell r="EF868" t="str">
            <v>No Error</v>
          </cell>
          <cell r="EG868" t="str">
            <v>No Error</v>
          </cell>
          <cell r="EH868" t="str">
            <v>No Error</v>
          </cell>
          <cell r="EI868" t="str">
            <v>No Error</v>
          </cell>
          <cell r="EJ868" t="str">
            <v>No Error</v>
          </cell>
          <cell r="EK868" t="str">
            <v>No Error</v>
          </cell>
          <cell r="EL868" t="str">
            <v>No Error</v>
          </cell>
          <cell r="EM868" t="str">
            <v>No Error</v>
          </cell>
          <cell r="EN868" t="str">
            <v>No Error</v>
          </cell>
          <cell r="EO868" t="str">
            <v>No Error</v>
          </cell>
          <cell r="EP868" t="str">
            <v>No Error</v>
          </cell>
          <cell r="EQ868" t="str">
            <v>No Error</v>
          </cell>
          <cell r="ER868" t="str">
            <v>No Error</v>
          </cell>
          <cell r="ES868" t="str">
            <v>No Error</v>
          </cell>
          <cell r="ET868" t="str">
            <v>No Error</v>
          </cell>
          <cell r="EU868" t="str">
            <v>No Error</v>
          </cell>
          <cell r="EV868" t="str">
            <v>No Error</v>
          </cell>
          <cell r="EW868" t="str">
            <v>No Error</v>
          </cell>
          <cell r="EX868" t="str">
            <v>No Error</v>
          </cell>
          <cell r="EY868" t="str">
            <v>No Error</v>
          </cell>
          <cell r="EZ868" t="str">
            <v>No Error</v>
          </cell>
          <cell r="FA868" t="str">
            <v>No Error</v>
          </cell>
          <cell r="FB868" t="str">
            <v>No Error</v>
          </cell>
          <cell r="FC868" t="str">
            <v>No Error</v>
          </cell>
          <cell r="FD868" t="str">
            <v>No Error</v>
          </cell>
          <cell r="FE868" t="str">
            <v>No Error</v>
          </cell>
          <cell r="FF868" t="str">
            <v>No Error</v>
          </cell>
          <cell r="FG868" t="str">
            <v>No Error</v>
          </cell>
          <cell r="FH868" t="str">
            <v>No Error</v>
          </cell>
          <cell r="FI868" t="str">
            <v>No Error</v>
          </cell>
          <cell r="FJ868" t="str">
            <v>No Error</v>
          </cell>
          <cell r="FK868" t="str">
            <v>No Error</v>
          </cell>
          <cell r="FL868" t="str">
            <v>No Error</v>
          </cell>
        </row>
        <row r="869">
          <cell r="D869"/>
          <cell r="E869"/>
          <cell r="F869"/>
          <cell r="G869"/>
          <cell r="H869">
            <v>0</v>
          </cell>
          <cell r="I869"/>
          <cell r="J869"/>
          <cell r="K869">
            <v>0</v>
          </cell>
          <cell r="L869">
            <v>0</v>
          </cell>
          <cell r="M869">
            <v>0</v>
          </cell>
          <cell r="N869"/>
          <cell r="O869"/>
          <cell r="P869"/>
          <cell r="Q869">
            <v>0</v>
          </cell>
          <cell r="R869"/>
          <cell r="S869"/>
          <cell r="T869"/>
          <cell r="U869"/>
          <cell r="V869"/>
          <cell r="W869"/>
          <cell r="X869">
            <v>0</v>
          </cell>
          <cell r="Y869"/>
          <cell r="Z869"/>
          <cell r="AA869">
            <v>0</v>
          </cell>
          <cell r="AB869"/>
          <cell r="AC869"/>
          <cell r="AD869" t="str">
            <v>.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DC869" t="str">
            <v>000000000000000000000000000000000</v>
          </cell>
          <cell r="DD869" t="str">
            <v>No Error</v>
          </cell>
          <cell r="DE869" t="str">
            <v>No Error</v>
          </cell>
          <cell r="DF869" t="str">
            <v>No Error</v>
          </cell>
          <cell r="DG869" t="str">
            <v>No Error</v>
          </cell>
          <cell r="DH869" t="str">
            <v>No Error</v>
          </cell>
          <cell r="DI869" t="str">
            <v>No Error</v>
          </cell>
          <cell r="DJ869" t="str">
            <v>No Error</v>
          </cell>
          <cell r="DK869" t="str">
            <v>No Error</v>
          </cell>
          <cell r="DL869" t="str">
            <v>No Error</v>
          </cell>
          <cell r="DM869" t="str">
            <v>No Error</v>
          </cell>
          <cell r="DN869" t="str">
            <v>No Error</v>
          </cell>
          <cell r="DO869" t="str">
            <v>No Error</v>
          </cell>
          <cell r="DP869" t="str">
            <v>No Error</v>
          </cell>
          <cell r="DQ869" t="str">
            <v>No Error</v>
          </cell>
          <cell r="DR869" t="str">
            <v>No Error</v>
          </cell>
          <cell r="DS869" t="str">
            <v>No Error</v>
          </cell>
          <cell r="DT869" t="str">
            <v>No Error</v>
          </cell>
          <cell r="DU869" t="str">
            <v>No Error</v>
          </cell>
          <cell r="DV869" t="str">
            <v>No Error</v>
          </cell>
          <cell r="DW869" t="str">
            <v>No Error</v>
          </cell>
          <cell r="DX869" t="str">
            <v>No Error</v>
          </cell>
          <cell r="DY869" t="str">
            <v>No Error</v>
          </cell>
          <cell r="DZ869" t="str">
            <v>No Error</v>
          </cell>
          <cell r="EA869" t="str">
            <v>No Error</v>
          </cell>
          <cell r="EB869" t="str">
            <v>No Error</v>
          </cell>
          <cell r="EC869" t="str">
            <v>No Error</v>
          </cell>
          <cell r="ED869" t="str">
            <v>No Error</v>
          </cell>
          <cell r="EE869" t="str">
            <v>No Error</v>
          </cell>
          <cell r="EF869" t="str">
            <v>No Error</v>
          </cell>
          <cell r="EG869" t="str">
            <v>No Error</v>
          </cell>
          <cell r="EH869" t="str">
            <v>No Error</v>
          </cell>
          <cell r="EI869" t="str">
            <v>No Error</v>
          </cell>
          <cell r="EJ869" t="str">
            <v>No Error</v>
          </cell>
          <cell r="EK869" t="str">
            <v>No Error</v>
          </cell>
          <cell r="EL869" t="str">
            <v>No Error</v>
          </cell>
          <cell r="EM869" t="str">
            <v>No Error</v>
          </cell>
          <cell r="EN869" t="str">
            <v>No Error</v>
          </cell>
          <cell r="EO869" t="str">
            <v>No Error</v>
          </cell>
          <cell r="EP869" t="str">
            <v>No Error</v>
          </cell>
          <cell r="EQ869" t="str">
            <v>No Error</v>
          </cell>
          <cell r="ER869" t="str">
            <v>No Error</v>
          </cell>
          <cell r="ES869" t="str">
            <v>No Error</v>
          </cell>
          <cell r="ET869" t="str">
            <v>No Error</v>
          </cell>
          <cell r="EU869" t="str">
            <v>No Error</v>
          </cell>
          <cell r="EV869" t="str">
            <v>No Error</v>
          </cell>
          <cell r="EW869" t="str">
            <v>No Error</v>
          </cell>
          <cell r="EX869" t="str">
            <v>No Error</v>
          </cell>
          <cell r="EY869" t="str">
            <v>No Error</v>
          </cell>
          <cell r="EZ869" t="str">
            <v>No Error</v>
          </cell>
          <cell r="FA869" t="str">
            <v>No Error</v>
          </cell>
          <cell r="FB869" t="str">
            <v>No Error</v>
          </cell>
          <cell r="FC869" t="str">
            <v>No Error</v>
          </cell>
          <cell r="FD869" t="str">
            <v>No Error</v>
          </cell>
          <cell r="FE869" t="str">
            <v>No Error</v>
          </cell>
          <cell r="FF869" t="str">
            <v>No Error</v>
          </cell>
          <cell r="FG869" t="str">
            <v>No Error</v>
          </cell>
          <cell r="FH869" t="str">
            <v>No Error</v>
          </cell>
          <cell r="FI869" t="str">
            <v>No Error</v>
          </cell>
          <cell r="FJ869" t="str">
            <v>No Error</v>
          </cell>
          <cell r="FK869" t="str">
            <v>No Error</v>
          </cell>
          <cell r="FL869" t="str">
            <v>No Error</v>
          </cell>
        </row>
        <row r="870">
          <cell r="D870"/>
          <cell r="E870"/>
          <cell r="F870"/>
          <cell r="G870"/>
          <cell r="H870">
            <v>0</v>
          </cell>
          <cell r="I870"/>
          <cell r="J870"/>
          <cell r="K870">
            <v>0</v>
          </cell>
          <cell r="L870">
            <v>0</v>
          </cell>
          <cell r="M870">
            <v>0</v>
          </cell>
          <cell r="N870"/>
          <cell r="O870"/>
          <cell r="P870"/>
          <cell r="Q870">
            <v>0</v>
          </cell>
          <cell r="R870"/>
          <cell r="S870"/>
          <cell r="T870"/>
          <cell r="U870"/>
          <cell r="V870"/>
          <cell r="W870"/>
          <cell r="X870">
            <v>0</v>
          </cell>
          <cell r="Y870"/>
          <cell r="Z870"/>
          <cell r="AA870">
            <v>0</v>
          </cell>
          <cell r="AB870"/>
          <cell r="AC870"/>
          <cell r="AD870" t="str">
            <v>.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DC870" t="str">
            <v>000000000000000000000000000000000</v>
          </cell>
          <cell r="DD870" t="str">
            <v>No Error</v>
          </cell>
          <cell r="DE870" t="str">
            <v>No Error</v>
          </cell>
          <cell r="DF870" t="str">
            <v>No Error</v>
          </cell>
          <cell r="DG870" t="str">
            <v>No Error</v>
          </cell>
          <cell r="DH870" t="str">
            <v>No Error</v>
          </cell>
          <cell r="DI870" t="str">
            <v>No Error</v>
          </cell>
          <cell r="DJ870" t="str">
            <v>No Error</v>
          </cell>
          <cell r="DK870" t="str">
            <v>No Error</v>
          </cell>
          <cell r="DL870" t="str">
            <v>No Error</v>
          </cell>
          <cell r="DM870" t="str">
            <v>No Error</v>
          </cell>
          <cell r="DN870" t="str">
            <v>No Error</v>
          </cell>
          <cell r="DO870" t="str">
            <v>No Error</v>
          </cell>
          <cell r="DP870" t="str">
            <v>No Error</v>
          </cell>
          <cell r="DQ870" t="str">
            <v>No Error</v>
          </cell>
          <cell r="DR870" t="str">
            <v>No Error</v>
          </cell>
          <cell r="DS870" t="str">
            <v>No Error</v>
          </cell>
          <cell r="DT870" t="str">
            <v>No Error</v>
          </cell>
          <cell r="DU870" t="str">
            <v>No Error</v>
          </cell>
          <cell r="DV870" t="str">
            <v>No Error</v>
          </cell>
          <cell r="DW870" t="str">
            <v>No Error</v>
          </cell>
          <cell r="DX870" t="str">
            <v>No Error</v>
          </cell>
          <cell r="DY870" t="str">
            <v>No Error</v>
          </cell>
          <cell r="DZ870" t="str">
            <v>No Error</v>
          </cell>
          <cell r="EA870" t="str">
            <v>No Error</v>
          </cell>
          <cell r="EB870" t="str">
            <v>No Error</v>
          </cell>
          <cell r="EC870" t="str">
            <v>No Error</v>
          </cell>
          <cell r="ED870" t="str">
            <v>No Error</v>
          </cell>
          <cell r="EE870" t="str">
            <v>No Error</v>
          </cell>
          <cell r="EF870" t="str">
            <v>No Error</v>
          </cell>
          <cell r="EG870" t="str">
            <v>No Error</v>
          </cell>
          <cell r="EH870" t="str">
            <v>No Error</v>
          </cell>
          <cell r="EI870" t="str">
            <v>No Error</v>
          </cell>
          <cell r="EJ870" t="str">
            <v>No Error</v>
          </cell>
          <cell r="EK870" t="str">
            <v>No Error</v>
          </cell>
          <cell r="EL870" t="str">
            <v>No Error</v>
          </cell>
          <cell r="EM870" t="str">
            <v>No Error</v>
          </cell>
          <cell r="EN870" t="str">
            <v>No Error</v>
          </cell>
          <cell r="EO870" t="str">
            <v>No Error</v>
          </cell>
          <cell r="EP870" t="str">
            <v>No Error</v>
          </cell>
          <cell r="EQ870" t="str">
            <v>No Error</v>
          </cell>
          <cell r="ER870" t="str">
            <v>No Error</v>
          </cell>
          <cell r="ES870" t="str">
            <v>No Error</v>
          </cell>
          <cell r="ET870" t="str">
            <v>No Error</v>
          </cell>
          <cell r="EU870" t="str">
            <v>No Error</v>
          </cell>
          <cell r="EV870" t="str">
            <v>No Error</v>
          </cell>
          <cell r="EW870" t="str">
            <v>No Error</v>
          </cell>
          <cell r="EX870" t="str">
            <v>No Error</v>
          </cell>
          <cell r="EY870" t="str">
            <v>No Error</v>
          </cell>
          <cell r="EZ870" t="str">
            <v>No Error</v>
          </cell>
          <cell r="FA870" t="str">
            <v>No Error</v>
          </cell>
          <cell r="FB870" t="str">
            <v>No Error</v>
          </cell>
          <cell r="FC870" t="str">
            <v>No Error</v>
          </cell>
          <cell r="FD870" t="str">
            <v>No Error</v>
          </cell>
          <cell r="FE870" t="str">
            <v>No Error</v>
          </cell>
          <cell r="FF870" t="str">
            <v>No Error</v>
          </cell>
          <cell r="FG870" t="str">
            <v>No Error</v>
          </cell>
          <cell r="FH870" t="str">
            <v>No Error</v>
          </cell>
          <cell r="FI870" t="str">
            <v>No Error</v>
          </cell>
          <cell r="FJ870" t="str">
            <v>No Error</v>
          </cell>
          <cell r="FK870" t="str">
            <v>No Error</v>
          </cell>
          <cell r="FL870" t="str">
            <v>No Error</v>
          </cell>
        </row>
        <row r="871">
          <cell r="D871"/>
          <cell r="E871"/>
          <cell r="F871"/>
          <cell r="G871"/>
          <cell r="H871">
            <v>0</v>
          </cell>
          <cell r="I871"/>
          <cell r="J871"/>
          <cell r="K871">
            <v>0</v>
          </cell>
          <cell r="L871">
            <v>0</v>
          </cell>
          <cell r="M871">
            <v>0</v>
          </cell>
          <cell r="N871"/>
          <cell r="O871"/>
          <cell r="P871"/>
          <cell r="Q871">
            <v>0</v>
          </cell>
          <cell r="R871"/>
          <cell r="S871"/>
          <cell r="T871"/>
          <cell r="U871"/>
          <cell r="V871"/>
          <cell r="W871"/>
          <cell r="X871">
            <v>0</v>
          </cell>
          <cell r="Y871"/>
          <cell r="Z871"/>
          <cell r="AA871">
            <v>0</v>
          </cell>
          <cell r="AB871"/>
          <cell r="AC871"/>
          <cell r="AD871" t="str">
            <v>.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DC871" t="str">
            <v>000000000000000000000000000000000</v>
          </cell>
          <cell r="DD871" t="str">
            <v>No Error</v>
          </cell>
          <cell r="DE871" t="str">
            <v>No Error</v>
          </cell>
          <cell r="DF871" t="str">
            <v>No Error</v>
          </cell>
          <cell r="DG871" t="str">
            <v>No Error</v>
          </cell>
          <cell r="DH871" t="str">
            <v>No Error</v>
          </cell>
          <cell r="DI871" t="str">
            <v>No Error</v>
          </cell>
          <cell r="DJ871" t="str">
            <v>No Error</v>
          </cell>
          <cell r="DK871" t="str">
            <v>No Error</v>
          </cell>
          <cell r="DL871" t="str">
            <v>No Error</v>
          </cell>
          <cell r="DM871" t="str">
            <v>No Error</v>
          </cell>
          <cell r="DN871" t="str">
            <v>No Error</v>
          </cell>
          <cell r="DO871" t="str">
            <v>No Error</v>
          </cell>
          <cell r="DP871" t="str">
            <v>No Error</v>
          </cell>
          <cell r="DQ871" t="str">
            <v>No Error</v>
          </cell>
          <cell r="DR871" t="str">
            <v>No Error</v>
          </cell>
          <cell r="DS871" t="str">
            <v>No Error</v>
          </cell>
          <cell r="DT871" t="str">
            <v>No Error</v>
          </cell>
          <cell r="DU871" t="str">
            <v>No Error</v>
          </cell>
          <cell r="DV871" t="str">
            <v>No Error</v>
          </cell>
          <cell r="DW871" t="str">
            <v>No Error</v>
          </cell>
          <cell r="DX871" t="str">
            <v>No Error</v>
          </cell>
          <cell r="DY871" t="str">
            <v>No Error</v>
          </cell>
          <cell r="DZ871" t="str">
            <v>No Error</v>
          </cell>
          <cell r="EA871" t="str">
            <v>No Error</v>
          </cell>
          <cell r="EB871" t="str">
            <v>No Error</v>
          </cell>
          <cell r="EC871" t="str">
            <v>No Error</v>
          </cell>
          <cell r="ED871" t="str">
            <v>No Error</v>
          </cell>
          <cell r="EE871" t="str">
            <v>No Error</v>
          </cell>
          <cell r="EF871" t="str">
            <v>No Error</v>
          </cell>
          <cell r="EG871" t="str">
            <v>No Error</v>
          </cell>
          <cell r="EH871" t="str">
            <v>No Error</v>
          </cell>
          <cell r="EI871" t="str">
            <v>No Error</v>
          </cell>
          <cell r="EJ871" t="str">
            <v>No Error</v>
          </cell>
          <cell r="EK871" t="str">
            <v>No Error</v>
          </cell>
          <cell r="EL871" t="str">
            <v>No Error</v>
          </cell>
          <cell r="EM871" t="str">
            <v>No Error</v>
          </cell>
          <cell r="EN871" t="str">
            <v>No Error</v>
          </cell>
          <cell r="EO871" t="str">
            <v>No Error</v>
          </cell>
          <cell r="EP871" t="str">
            <v>No Error</v>
          </cell>
          <cell r="EQ871" t="str">
            <v>No Error</v>
          </cell>
          <cell r="ER871" t="str">
            <v>No Error</v>
          </cell>
          <cell r="ES871" t="str">
            <v>No Error</v>
          </cell>
          <cell r="ET871" t="str">
            <v>No Error</v>
          </cell>
          <cell r="EU871" t="str">
            <v>No Error</v>
          </cell>
          <cell r="EV871" t="str">
            <v>No Error</v>
          </cell>
          <cell r="EW871" t="str">
            <v>No Error</v>
          </cell>
          <cell r="EX871" t="str">
            <v>No Error</v>
          </cell>
          <cell r="EY871" t="str">
            <v>No Error</v>
          </cell>
          <cell r="EZ871" t="str">
            <v>No Error</v>
          </cell>
          <cell r="FA871" t="str">
            <v>No Error</v>
          </cell>
          <cell r="FB871" t="str">
            <v>No Error</v>
          </cell>
          <cell r="FC871" t="str">
            <v>No Error</v>
          </cell>
          <cell r="FD871" t="str">
            <v>No Error</v>
          </cell>
          <cell r="FE871" t="str">
            <v>No Error</v>
          </cell>
          <cell r="FF871" t="str">
            <v>No Error</v>
          </cell>
          <cell r="FG871" t="str">
            <v>No Error</v>
          </cell>
          <cell r="FH871" t="str">
            <v>No Error</v>
          </cell>
          <cell r="FI871" t="str">
            <v>No Error</v>
          </cell>
          <cell r="FJ871" t="str">
            <v>No Error</v>
          </cell>
          <cell r="FK871" t="str">
            <v>No Error</v>
          </cell>
          <cell r="FL871" t="str">
            <v>No Error</v>
          </cell>
        </row>
        <row r="872">
          <cell r="D872"/>
          <cell r="E872"/>
          <cell r="F872"/>
          <cell r="G872"/>
          <cell r="H872">
            <v>0</v>
          </cell>
          <cell r="I872"/>
          <cell r="J872"/>
          <cell r="K872">
            <v>0</v>
          </cell>
          <cell r="L872">
            <v>0</v>
          </cell>
          <cell r="M872">
            <v>0</v>
          </cell>
          <cell r="N872"/>
          <cell r="O872"/>
          <cell r="P872"/>
          <cell r="Q872">
            <v>0</v>
          </cell>
          <cell r="R872"/>
          <cell r="S872"/>
          <cell r="T872"/>
          <cell r="U872"/>
          <cell r="V872"/>
          <cell r="W872"/>
          <cell r="X872">
            <v>0</v>
          </cell>
          <cell r="Y872"/>
          <cell r="Z872"/>
          <cell r="AA872">
            <v>0</v>
          </cell>
          <cell r="AB872"/>
          <cell r="AC872"/>
          <cell r="AD872" t="str">
            <v>.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DC872" t="str">
            <v>000000000000000000000000000000000</v>
          </cell>
          <cell r="DD872" t="str">
            <v>No Error</v>
          </cell>
          <cell r="DE872" t="str">
            <v>No Error</v>
          </cell>
          <cell r="DF872" t="str">
            <v>No Error</v>
          </cell>
          <cell r="DG872" t="str">
            <v>No Error</v>
          </cell>
          <cell r="DH872" t="str">
            <v>No Error</v>
          </cell>
          <cell r="DI872" t="str">
            <v>No Error</v>
          </cell>
          <cell r="DJ872" t="str">
            <v>No Error</v>
          </cell>
          <cell r="DK872" t="str">
            <v>No Error</v>
          </cell>
          <cell r="DL872" t="str">
            <v>No Error</v>
          </cell>
          <cell r="DM872" t="str">
            <v>No Error</v>
          </cell>
          <cell r="DN872" t="str">
            <v>No Error</v>
          </cell>
          <cell r="DO872" t="str">
            <v>No Error</v>
          </cell>
          <cell r="DP872" t="str">
            <v>No Error</v>
          </cell>
          <cell r="DQ872" t="str">
            <v>No Error</v>
          </cell>
          <cell r="DR872" t="str">
            <v>No Error</v>
          </cell>
          <cell r="DS872" t="str">
            <v>No Error</v>
          </cell>
          <cell r="DT872" t="str">
            <v>No Error</v>
          </cell>
          <cell r="DU872" t="str">
            <v>No Error</v>
          </cell>
          <cell r="DV872" t="str">
            <v>No Error</v>
          </cell>
          <cell r="DW872" t="str">
            <v>No Error</v>
          </cell>
          <cell r="DX872" t="str">
            <v>No Error</v>
          </cell>
          <cell r="DY872" t="str">
            <v>No Error</v>
          </cell>
          <cell r="DZ872" t="str">
            <v>No Error</v>
          </cell>
          <cell r="EA872" t="str">
            <v>No Error</v>
          </cell>
          <cell r="EB872" t="str">
            <v>No Error</v>
          </cell>
          <cell r="EC872" t="str">
            <v>No Error</v>
          </cell>
          <cell r="ED872" t="str">
            <v>No Error</v>
          </cell>
          <cell r="EE872" t="str">
            <v>No Error</v>
          </cell>
          <cell r="EF872" t="str">
            <v>No Error</v>
          </cell>
          <cell r="EG872" t="str">
            <v>No Error</v>
          </cell>
          <cell r="EH872" t="str">
            <v>No Error</v>
          </cell>
          <cell r="EI872" t="str">
            <v>No Error</v>
          </cell>
          <cell r="EJ872" t="str">
            <v>No Error</v>
          </cell>
          <cell r="EK872" t="str">
            <v>No Error</v>
          </cell>
          <cell r="EL872" t="str">
            <v>No Error</v>
          </cell>
          <cell r="EM872" t="str">
            <v>No Error</v>
          </cell>
          <cell r="EN872" t="str">
            <v>No Error</v>
          </cell>
          <cell r="EO872" t="str">
            <v>No Error</v>
          </cell>
          <cell r="EP872" t="str">
            <v>No Error</v>
          </cell>
          <cell r="EQ872" t="str">
            <v>No Error</v>
          </cell>
          <cell r="ER872" t="str">
            <v>No Error</v>
          </cell>
          <cell r="ES872" t="str">
            <v>No Error</v>
          </cell>
          <cell r="ET872" t="str">
            <v>No Error</v>
          </cell>
          <cell r="EU872" t="str">
            <v>No Error</v>
          </cell>
          <cell r="EV872" t="str">
            <v>No Error</v>
          </cell>
          <cell r="EW872" t="str">
            <v>No Error</v>
          </cell>
          <cell r="EX872" t="str">
            <v>No Error</v>
          </cell>
          <cell r="EY872" t="str">
            <v>No Error</v>
          </cell>
          <cell r="EZ872" t="str">
            <v>No Error</v>
          </cell>
          <cell r="FA872" t="str">
            <v>No Error</v>
          </cell>
          <cell r="FB872" t="str">
            <v>No Error</v>
          </cell>
          <cell r="FC872" t="str">
            <v>No Error</v>
          </cell>
          <cell r="FD872" t="str">
            <v>No Error</v>
          </cell>
          <cell r="FE872" t="str">
            <v>No Error</v>
          </cell>
          <cell r="FF872" t="str">
            <v>No Error</v>
          </cell>
          <cell r="FG872" t="str">
            <v>No Error</v>
          </cell>
          <cell r="FH872" t="str">
            <v>No Error</v>
          </cell>
          <cell r="FI872" t="str">
            <v>No Error</v>
          </cell>
          <cell r="FJ872" t="str">
            <v>No Error</v>
          </cell>
          <cell r="FK872" t="str">
            <v>No Error</v>
          </cell>
          <cell r="FL872" t="str">
            <v>No Error</v>
          </cell>
        </row>
        <row r="873">
          <cell r="D873"/>
          <cell r="E873"/>
          <cell r="F873"/>
          <cell r="G873"/>
          <cell r="H873">
            <v>0</v>
          </cell>
          <cell r="I873"/>
          <cell r="J873"/>
          <cell r="K873">
            <v>0</v>
          </cell>
          <cell r="L873">
            <v>0</v>
          </cell>
          <cell r="M873">
            <v>0</v>
          </cell>
          <cell r="N873"/>
          <cell r="O873"/>
          <cell r="P873"/>
          <cell r="Q873">
            <v>0</v>
          </cell>
          <cell r="R873"/>
          <cell r="S873"/>
          <cell r="T873"/>
          <cell r="U873"/>
          <cell r="V873"/>
          <cell r="W873"/>
          <cell r="X873">
            <v>0</v>
          </cell>
          <cell r="Y873"/>
          <cell r="Z873"/>
          <cell r="AA873">
            <v>0</v>
          </cell>
          <cell r="AB873"/>
          <cell r="AC873"/>
          <cell r="AD873" t="str">
            <v>.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DC873" t="str">
            <v>000000000000000000000000000000000</v>
          </cell>
          <cell r="DD873" t="str">
            <v>No Error</v>
          </cell>
          <cell r="DE873" t="str">
            <v>No Error</v>
          </cell>
          <cell r="DF873" t="str">
            <v>No Error</v>
          </cell>
          <cell r="DG873" t="str">
            <v>No Error</v>
          </cell>
          <cell r="DH873" t="str">
            <v>No Error</v>
          </cell>
          <cell r="DI873" t="str">
            <v>No Error</v>
          </cell>
          <cell r="DJ873" t="str">
            <v>No Error</v>
          </cell>
          <cell r="DK873" t="str">
            <v>No Error</v>
          </cell>
          <cell r="DL873" t="str">
            <v>No Error</v>
          </cell>
          <cell r="DM873" t="str">
            <v>No Error</v>
          </cell>
          <cell r="DN873" t="str">
            <v>No Error</v>
          </cell>
          <cell r="DO873" t="str">
            <v>No Error</v>
          </cell>
          <cell r="DP873" t="str">
            <v>No Error</v>
          </cell>
          <cell r="DQ873" t="str">
            <v>No Error</v>
          </cell>
          <cell r="DR873" t="str">
            <v>No Error</v>
          </cell>
          <cell r="DS873" t="str">
            <v>No Error</v>
          </cell>
          <cell r="DT873" t="str">
            <v>No Error</v>
          </cell>
          <cell r="DU873" t="str">
            <v>No Error</v>
          </cell>
          <cell r="DV873" t="str">
            <v>No Error</v>
          </cell>
          <cell r="DW873" t="str">
            <v>No Error</v>
          </cell>
          <cell r="DX873" t="str">
            <v>No Error</v>
          </cell>
          <cell r="DY873" t="str">
            <v>No Error</v>
          </cell>
          <cell r="DZ873" t="str">
            <v>No Error</v>
          </cell>
          <cell r="EA873" t="str">
            <v>No Error</v>
          </cell>
          <cell r="EB873" t="str">
            <v>No Error</v>
          </cell>
          <cell r="EC873" t="str">
            <v>No Error</v>
          </cell>
          <cell r="ED873" t="str">
            <v>No Error</v>
          </cell>
          <cell r="EE873" t="str">
            <v>No Error</v>
          </cell>
          <cell r="EF873" t="str">
            <v>No Error</v>
          </cell>
          <cell r="EG873" t="str">
            <v>No Error</v>
          </cell>
          <cell r="EH873" t="str">
            <v>No Error</v>
          </cell>
          <cell r="EI873" t="str">
            <v>No Error</v>
          </cell>
          <cell r="EJ873" t="str">
            <v>No Error</v>
          </cell>
          <cell r="EK873" t="str">
            <v>No Error</v>
          </cell>
          <cell r="EL873" t="str">
            <v>No Error</v>
          </cell>
          <cell r="EM873" t="str">
            <v>No Error</v>
          </cell>
          <cell r="EN873" t="str">
            <v>No Error</v>
          </cell>
          <cell r="EO873" t="str">
            <v>No Error</v>
          </cell>
          <cell r="EP873" t="str">
            <v>No Error</v>
          </cell>
          <cell r="EQ873" t="str">
            <v>No Error</v>
          </cell>
          <cell r="ER873" t="str">
            <v>No Error</v>
          </cell>
          <cell r="ES873" t="str">
            <v>No Error</v>
          </cell>
          <cell r="ET873" t="str">
            <v>No Error</v>
          </cell>
          <cell r="EU873" t="str">
            <v>No Error</v>
          </cell>
          <cell r="EV873" t="str">
            <v>No Error</v>
          </cell>
          <cell r="EW873" t="str">
            <v>No Error</v>
          </cell>
          <cell r="EX873" t="str">
            <v>No Error</v>
          </cell>
          <cell r="EY873" t="str">
            <v>No Error</v>
          </cell>
          <cell r="EZ873" t="str">
            <v>No Error</v>
          </cell>
          <cell r="FA873" t="str">
            <v>No Error</v>
          </cell>
          <cell r="FB873" t="str">
            <v>No Error</v>
          </cell>
          <cell r="FC873" t="str">
            <v>No Error</v>
          </cell>
          <cell r="FD873" t="str">
            <v>No Error</v>
          </cell>
          <cell r="FE873" t="str">
            <v>No Error</v>
          </cell>
          <cell r="FF873" t="str">
            <v>No Error</v>
          </cell>
          <cell r="FG873" t="str">
            <v>No Error</v>
          </cell>
          <cell r="FH873" t="str">
            <v>No Error</v>
          </cell>
          <cell r="FI873" t="str">
            <v>No Error</v>
          </cell>
          <cell r="FJ873" t="str">
            <v>No Error</v>
          </cell>
          <cell r="FK873" t="str">
            <v>No Error</v>
          </cell>
          <cell r="FL873" t="str">
            <v>No Error</v>
          </cell>
        </row>
        <row r="874">
          <cell r="D874"/>
          <cell r="E874"/>
          <cell r="F874"/>
          <cell r="G874"/>
          <cell r="H874">
            <v>0</v>
          </cell>
          <cell r="I874"/>
          <cell r="J874"/>
          <cell r="K874">
            <v>0</v>
          </cell>
          <cell r="L874">
            <v>0</v>
          </cell>
          <cell r="M874">
            <v>0</v>
          </cell>
          <cell r="N874"/>
          <cell r="O874"/>
          <cell r="P874"/>
          <cell r="Q874">
            <v>0</v>
          </cell>
          <cell r="R874"/>
          <cell r="S874"/>
          <cell r="T874"/>
          <cell r="U874"/>
          <cell r="V874"/>
          <cell r="W874"/>
          <cell r="X874">
            <v>0</v>
          </cell>
          <cell r="Y874"/>
          <cell r="Z874"/>
          <cell r="AA874">
            <v>0</v>
          </cell>
          <cell r="AB874"/>
          <cell r="AC874"/>
          <cell r="AD874" t="str">
            <v>.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DC874" t="str">
            <v>000000000000000000000000000000000</v>
          </cell>
          <cell r="DD874" t="str">
            <v>No Error</v>
          </cell>
          <cell r="DE874" t="str">
            <v>No Error</v>
          </cell>
          <cell r="DF874" t="str">
            <v>No Error</v>
          </cell>
          <cell r="DG874" t="str">
            <v>No Error</v>
          </cell>
          <cell r="DH874" t="str">
            <v>No Error</v>
          </cell>
          <cell r="DI874" t="str">
            <v>No Error</v>
          </cell>
          <cell r="DJ874" t="str">
            <v>No Error</v>
          </cell>
          <cell r="DK874" t="str">
            <v>No Error</v>
          </cell>
          <cell r="DL874" t="str">
            <v>No Error</v>
          </cell>
          <cell r="DM874" t="str">
            <v>No Error</v>
          </cell>
          <cell r="DN874" t="str">
            <v>No Error</v>
          </cell>
          <cell r="DO874" t="str">
            <v>No Error</v>
          </cell>
          <cell r="DP874" t="str">
            <v>No Error</v>
          </cell>
          <cell r="DQ874" t="str">
            <v>No Error</v>
          </cell>
          <cell r="DR874" t="str">
            <v>No Error</v>
          </cell>
          <cell r="DS874" t="str">
            <v>No Error</v>
          </cell>
          <cell r="DT874" t="str">
            <v>No Error</v>
          </cell>
          <cell r="DU874" t="str">
            <v>No Error</v>
          </cell>
          <cell r="DV874" t="str">
            <v>No Error</v>
          </cell>
          <cell r="DW874" t="str">
            <v>No Error</v>
          </cell>
          <cell r="DX874" t="str">
            <v>No Error</v>
          </cell>
          <cell r="DY874" t="str">
            <v>No Error</v>
          </cell>
          <cell r="DZ874" t="str">
            <v>No Error</v>
          </cell>
          <cell r="EA874" t="str">
            <v>No Error</v>
          </cell>
          <cell r="EB874" t="str">
            <v>No Error</v>
          </cell>
          <cell r="EC874" t="str">
            <v>No Error</v>
          </cell>
          <cell r="ED874" t="str">
            <v>No Error</v>
          </cell>
          <cell r="EE874" t="str">
            <v>No Error</v>
          </cell>
          <cell r="EF874" t="str">
            <v>No Error</v>
          </cell>
          <cell r="EG874" t="str">
            <v>No Error</v>
          </cell>
          <cell r="EH874" t="str">
            <v>No Error</v>
          </cell>
          <cell r="EI874" t="str">
            <v>No Error</v>
          </cell>
          <cell r="EJ874" t="str">
            <v>No Error</v>
          </cell>
          <cell r="EK874" t="str">
            <v>No Error</v>
          </cell>
          <cell r="EL874" t="str">
            <v>No Error</v>
          </cell>
          <cell r="EM874" t="str">
            <v>No Error</v>
          </cell>
          <cell r="EN874" t="str">
            <v>No Error</v>
          </cell>
          <cell r="EO874" t="str">
            <v>No Error</v>
          </cell>
          <cell r="EP874" t="str">
            <v>No Error</v>
          </cell>
          <cell r="EQ874" t="str">
            <v>No Error</v>
          </cell>
          <cell r="ER874" t="str">
            <v>No Error</v>
          </cell>
          <cell r="ES874" t="str">
            <v>No Error</v>
          </cell>
          <cell r="ET874" t="str">
            <v>No Error</v>
          </cell>
          <cell r="EU874" t="str">
            <v>No Error</v>
          </cell>
          <cell r="EV874" t="str">
            <v>No Error</v>
          </cell>
          <cell r="EW874" t="str">
            <v>No Error</v>
          </cell>
          <cell r="EX874" t="str">
            <v>No Error</v>
          </cell>
          <cell r="EY874" t="str">
            <v>No Error</v>
          </cell>
          <cell r="EZ874" t="str">
            <v>No Error</v>
          </cell>
          <cell r="FA874" t="str">
            <v>No Error</v>
          </cell>
          <cell r="FB874" t="str">
            <v>No Error</v>
          </cell>
          <cell r="FC874" t="str">
            <v>No Error</v>
          </cell>
          <cell r="FD874" t="str">
            <v>No Error</v>
          </cell>
          <cell r="FE874" t="str">
            <v>No Error</v>
          </cell>
          <cell r="FF874" t="str">
            <v>No Error</v>
          </cell>
          <cell r="FG874" t="str">
            <v>No Error</v>
          </cell>
          <cell r="FH874" t="str">
            <v>No Error</v>
          </cell>
          <cell r="FI874" t="str">
            <v>No Error</v>
          </cell>
          <cell r="FJ874" t="str">
            <v>No Error</v>
          </cell>
          <cell r="FK874" t="str">
            <v>No Error</v>
          </cell>
          <cell r="FL874" t="str">
            <v>No Error</v>
          </cell>
        </row>
        <row r="875">
          <cell r="D875"/>
          <cell r="E875"/>
          <cell r="F875"/>
          <cell r="G875"/>
          <cell r="H875">
            <v>0</v>
          </cell>
          <cell r="I875"/>
          <cell r="J875"/>
          <cell r="K875">
            <v>0</v>
          </cell>
          <cell r="L875">
            <v>0</v>
          </cell>
          <cell r="M875">
            <v>0</v>
          </cell>
          <cell r="N875"/>
          <cell r="O875"/>
          <cell r="P875"/>
          <cell r="Q875">
            <v>0</v>
          </cell>
          <cell r="R875"/>
          <cell r="S875"/>
          <cell r="T875"/>
          <cell r="U875"/>
          <cell r="V875"/>
          <cell r="W875"/>
          <cell r="X875">
            <v>0</v>
          </cell>
          <cell r="Y875"/>
          <cell r="Z875"/>
          <cell r="AA875">
            <v>0</v>
          </cell>
          <cell r="AB875"/>
          <cell r="AC875"/>
          <cell r="AD875" t="str">
            <v>.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DC875" t="str">
            <v>000000000000000000000000000000000</v>
          </cell>
          <cell r="DD875" t="str">
            <v>No Error</v>
          </cell>
          <cell r="DE875" t="str">
            <v>No Error</v>
          </cell>
          <cell r="DF875" t="str">
            <v>No Error</v>
          </cell>
          <cell r="DG875" t="str">
            <v>No Error</v>
          </cell>
          <cell r="DH875" t="str">
            <v>No Error</v>
          </cell>
          <cell r="DI875" t="str">
            <v>No Error</v>
          </cell>
          <cell r="DJ875" t="str">
            <v>No Error</v>
          </cell>
          <cell r="DK875" t="str">
            <v>No Error</v>
          </cell>
          <cell r="DL875" t="str">
            <v>No Error</v>
          </cell>
          <cell r="DM875" t="str">
            <v>No Error</v>
          </cell>
          <cell r="DN875" t="str">
            <v>No Error</v>
          </cell>
          <cell r="DO875" t="str">
            <v>No Error</v>
          </cell>
          <cell r="DP875" t="str">
            <v>No Error</v>
          </cell>
          <cell r="DQ875" t="str">
            <v>No Error</v>
          </cell>
          <cell r="DR875" t="str">
            <v>No Error</v>
          </cell>
          <cell r="DS875" t="str">
            <v>No Error</v>
          </cell>
          <cell r="DT875" t="str">
            <v>No Error</v>
          </cell>
          <cell r="DU875" t="str">
            <v>No Error</v>
          </cell>
          <cell r="DV875" t="str">
            <v>No Error</v>
          </cell>
          <cell r="DW875" t="str">
            <v>No Error</v>
          </cell>
          <cell r="DX875" t="str">
            <v>No Error</v>
          </cell>
          <cell r="DY875" t="str">
            <v>No Error</v>
          </cell>
          <cell r="DZ875" t="str">
            <v>No Error</v>
          </cell>
          <cell r="EA875" t="str">
            <v>No Error</v>
          </cell>
          <cell r="EB875" t="str">
            <v>No Error</v>
          </cell>
          <cell r="EC875" t="str">
            <v>No Error</v>
          </cell>
          <cell r="ED875" t="str">
            <v>No Error</v>
          </cell>
          <cell r="EE875" t="str">
            <v>No Error</v>
          </cell>
          <cell r="EF875" t="str">
            <v>No Error</v>
          </cell>
          <cell r="EG875" t="str">
            <v>No Error</v>
          </cell>
          <cell r="EH875" t="str">
            <v>No Error</v>
  